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2.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4.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5.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AA4DB382-DCC4-C140-ACBD-5928888A13AB}" xr6:coauthVersionLast="47" xr6:coauthVersionMax="47" xr10:uidLastSave="{00000000-0000-0000-0000-000000000000}"/>
  <bookViews>
    <workbookView xWindow="28800" yWindow="500" windowWidth="38400" windowHeight="21100" tabRatio="805"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KORF VL" sheetId="54" r:id="rId9"/>
    <sheet name="VAK IX VL P1" sheetId="19" r:id="rId10"/>
    <sheet name="Overview Indexed Amounts" sheetId="27" r:id="rId11"/>
    <sheet name="Communal tax" sheetId="16" r:id="rId12"/>
    <sheet name="Globalization" sheetId="38" state="hidden" r:id="rId13"/>
    <sheet name="Voorafbetalingen" sheetId="28" r:id="rId14"/>
    <sheet name="Bijkomende vermindering" sheetId="67" r:id="rId15"/>
    <sheet name="VAK I" sheetId="12" r:id="rId16"/>
    <sheet name="VAK II" sheetId="13" r:id="rId17"/>
    <sheet name="VAK III" sheetId="18" r:id="rId18"/>
    <sheet name="VAK IV" sheetId="22" r:id="rId19"/>
    <sheet name="VAK XVI" sheetId="45" r:id="rId20"/>
    <sheet name="VAK V" sheetId="23" r:id="rId21"/>
    <sheet name="VAK VI, VAK VII en VAK VIII" sheetId="14" r:id="rId22"/>
    <sheet name="WA Woonbonus (oud)" sheetId="49" state="hidden" r:id="rId23"/>
    <sheet name="VAK IX VL P2" sheetId="77"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4:$R$1285</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8" hidden="1">1</definedName>
    <definedName name="solver_eng" localSheetId="29" hidden="1">1</definedName>
    <definedName name="solver_eng" localSheetId="7" hidden="1">1</definedName>
    <definedName name="solver_eng" localSheetId="22" hidden="1">1</definedName>
    <definedName name="solver_neg" localSheetId="26" hidden="1">1</definedName>
    <definedName name="solver_neg" localSheetId="1" hidden="1">1</definedName>
    <definedName name="solver_neg" localSheetId="8" hidden="1">1</definedName>
    <definedName name="solver_neg" localSheetId="29" hidden="1">1</definedName>
    <definedName name="solver_neg" localSheetId="7" hidden="1">1</definedName>
    <definedName name="solver_neg" localSheetId="22" hidden="1">1</definedName>
    <definedName name="solver_num" localSheetId="26" hidden="1">0</definedName>
    <definedName name="solver_num" localSheetId="1" hidden="1">0</definedName>
    <definedName name="solver_num" localSheetId="8" hidden="1">0</definedName>
    <definedName name="solver_num" localSheetId="29" hidden="1">0</definedName>
    <definedName name="solver_num" localSheetId="7" hidden="1">0</definedName>
    <definedName name="solver_num" localSheetId="22" hidden="1">0</definedName>
    <definedName name="solver_opt" localSheetId="26" hidden="1">'KORF BXL'!$S$171</definedName>
    <definedName name="solver_opt" localSheetId="1" hidden="1">'KORF BXL (OUD)'!$M$72</definedName>
    <definedName name="solver_opt" localSheetId="8" hidden="1">'KORF VL'!$Q$154</definedName>
    <definedName name="solver_opt" localSheetId="29" hidden="1">'KORF WA'!$C$187</definedName>
    <definedName name="solver_opt" localSheetId="7" hidden="1">'Tax Calculation'!$E$1401</definedName>
    <definedName name="solver_opt" localSheetId="22" hidden="1">'WA Woonbonus (oud)'!$M$65</definedName>
    <definedName name="solver_typ" localSheetId="26" hidden="1">1</definedName>
    <definedName name="solver_typ" localSheetId="1" hidden="1">1</definedName>
    <definedName name="solver_typ" localSheetId="8" hidden="1">1</definedName>
    <definedName name="solver_typ" localSheetId="29" hidden="1">1</definedName>
    <definedName name="solver_typ" localSheetId="7" hidden="1">1</definedName>
    <definedName name="solver_typ" localSheetId="22" hidden="1">1</definedName>
    <definedName name="solver_val" localSheetId="26" hidden="1">0</definedName>
    <definedName name="solver_val" localSheetId="1" hidden="1">0</definedName>
    <definedName name="solver_val" localSheetId="8" hidden="1">0</definedName>
    <definedName name="solver_val" localSheetId="29" hidden="1">0</definedName>
    <definedName name="solver_val" localSheetId="7" hidden="1">0</definedName>
    <definedName name="solver_val" localSheetId="22" hidden="1">0</definedName>
    <definedName name="solver_ver" localSheetId="26" hidden="1">3</definedName>
    <definedName name="solver_ver" localSheetId="1" hidden="1">3</definedName>
    <definedName name="solver_ver" localSheetId="8" hidden="1">3</definedName>
    <definedName name="solver_ver" localSheetId="29" hidden="1">3</definedName>
    <definedName name="solver_ver" localSheetId="7" hidden="1">3</definedName>
    <definedName name="solver_ver" localSheetId="22"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60" i="11" l="1"/>
  <c r="D60" i="11"/>
  <c r="B43" i="84"/>
  <c r="B41" i="84"/>
  <c r="B40" i="84"/>
  <c r="B33" i="85" l="1"/>
  <c r="C33" i="85"/>
  <c r="D33" i="85" s="1"/>
  <c r="B34" i="85"/>
  <c r="C34" i="85"/>
  <c r="D34" i="85"/>
  <c r="B35" i="85"/>
  <c r="C35" i="85"/>
  <c r="D35" i="85" s="1"/>
  <c r="B36" i="85"/>
  <c r="C36" i="85"/>
  <c r="D36" i="85"/>
  <c r="B37" i="85"/>
  <c r="C37" i="85"/>
  <c r="D37" i="85" s="1"/>
  <c r="B38" i="85"/>
  <c r="C38" i="85"/>
  <c r="D38" i="85" s="1"/>
  <c r="B39" i="85"/>
  <c r="C39" i="85"/>
  <c r="D39" i="85" s="1"/>
  <c r="B40" i="85"/>
  <c r="C40" i="85"/>
  <c r="D40" i="85"/>
  <c r="B41" i="85"/>
  <c r="C41" i="85"/>
  <c r="D41" i="85" s="1"/>
  <c r="B42" i="85"/>
  <c r="C42" i="85"/>
  <c r="D42" i="85"/>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7" i="11" l="1"/>
  <c r="N939" i="11" s="1"/>
  <c r="J937" i="11"/>
  <c r="J93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6" i="82" s="1"/>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844" i="82" l="1"/>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D113"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1" i="11" s="1"/>
  <c r="C67" i="82"/>
  <c r="C131" i="82"/>
  <c r="C195" i="82"/>
  <c r="C259" i="82"/>
  <c r="C323" i="82"/>
  <c r="C387" i="82"/>
  <c r="C451"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1"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0" i="11"/>
  <c r="E1312" i="82" l="1"/>
  <c r="T779" i="11" s="1"/>
  <c r="U779" i="11" s="1"/>
  <c r="E1408" i="82"/>
  <c r="X803" i="11" s="1"/>
  <c r="Y803" i="11" s="1"/>
  <c r="E1416" i="82"/>
  <c r="X811" i="11" s="1"/>
  <c r="Y811" i="11" s="1"/>
  <c r="E1417" i="82"/>
  <c r="X812" i="11" s="1"/>
  <c r="Y812" i="11" s="1"/>
  <c r="E1214" i="82"/>
  <c r="P753" i="11" s="1"/>
  <c r="E1238" i="82"/>
  <c r="P777" i="11" s="1"/>
  <c r="E1270" i="82"/>
  <c r="P809" i="11" s="1"/>
  <c r="E1310" i="82"/>
  <c r="T777" i="11" s="1"/>
  <c r="U777" i="11" s="1"/>
  <c r="E1342" i="82"/>
  <c r="T809" i="11" s="1"/>
  <c r="U809" i="11" s="1"/>
  <c r="E1374" i="82"/>
  <c r="X769" i="11" s="1"/>
  <c r="Y769" i="11" s="1"/>
  <c r="E1215" i="82"/>
  <c r="P754" i="11" s="1"/>
  <c r="E1247" i="82"/>
  <c r="P786" i="11" s="1"/>
  <c r="E1303" i="82"/>
  <c r="T770" i="11" s="1"/>
  <c r="U770" i="11" s="1"/>
  <c r="E1208" i="82"/>
  <c r="P747" i="11" s="1"/>
  <c r="E1232" i="82"/>
  <c r="P771" i="11" s="1"/>
  <c r="E1264" i="82"/>
  <c r="P803" i="11" s="1"/>
  <c r="E1296" i="82"/>
  <c r="T763" i="11" s="1"/>
  <c r="U763" i="11" s="1"/>
  <c r="E1328" i="82"/>
  <c r="T795" i="11" s="1"/>
  <c r="U795" i="11" s="1"/>
  <c r="E1360" i="82"/>
  <c r="X755" i="11" s="1"/>
  <c r="Y755" i="11" s="1"/>
  <c r="E1376" i="82"/>
  <c r="X771" i="11" s="1"/>
  <c r="Y771" i="11" s="1"/>
  <c r="E1233" i="82"/>
  <c r="P772" i="11" s="1"/>
  <c r="E1265" i="82"/>
  <c r="P804" i="11" s="1"/>
  <c r="E1297" i="82"/>
  <c r="T764" i="11" s="1"/>
  <c r="U764" i="11" s="1"/>
  <c r="E1313" i="82"/>
  <c r="T780" i="11" s="1"/>
  <c r="U780" i="11" s="1"/>
  <c r="E1329" i="82"/>
  <c r="T796" i="11" s="1"/>
  <c r="U796" i="11" s="1"/>
  <c r="E1361" i="82"/>
  <c r="X756" i="11" s="1"/>
  <c r="Y756" i="11" s="1"/>
  <c r="E1377" i="82"/>
  <c r="X772" i="11" s="1"/>
  <c r="Y772" i="11" s="1"/>
  <c r="E1393" i="82"/>
  <c r="X788" i="11" s="1"/>
  <c r="Y788" i="11" s="1"/>
  <c r="E1401" i="82"/>
  <c r="X796" i="11" s="1"/>
  <c r="Y796" i="11" s="1"/>
  <c r="E1210" i="82"/>
  <c r="P749" i="11" s="1"/>
  <c r="E1218" i="82"/>
  <c r="P757" i="11" s="1"/>
  <c r="E1226" i="82"/>
  <c r="P765" i="11" s="1"/>
  <c r="E1234" i="82"/>
  <c r="P773" i="11" s="1"/>
  <c r="E1242" i="82"/>
  <c r="P781" i="11" s="1"/>
  <c r="E1250" i="82"/>
  <c r="P789" i="11" s="1"/>
  <c r="E1258" i="82"/>
  <c r="P797" i="11" s="1"/>
  <c r="E1266" i="82"/>
  <c r="P805" i="11" s="1"/>
  <c r="E1274" i="82"/>
  <c r="P813" i="11" s="1"/>
  <c r="E1282" i="82"/>
  <c r="T749" i="11" s="1"/>
  <c r="U749" i="11" s="1"/>
  <c r="E1290" i="82"/>
  <c r="T757" i="11" s="1"/>
  <c r="U757" i="11" s="1"/>
  <c r="E1298" i="82"/>
  <c r="T765" i="11" s="1"/>
  <c r="U765" i="11" s="1"/>
  <c r="E1306" i="82"/>
  <c r="T773" i="11" s="1"/>
  <c r="U773" i="11" s="1"/>
  <c r="E1314" i="82"/>
  <c r="T781" i="11" s="1"/>
  <c r="U781" i="11" s="1"/>
  <c r="E1322" i="82"/>
  <c r="T789" i="11" s="1"/>
  <c r="U789" i="11" s="1"/>
  <c r="E1330" i="82"/>
  <c r="T797" i="11" s="1"/>
  <c r="U797" i="11" s="1"/>
  <c r="E1338" i="82"/>
  <c r="T805" i="11" s="1"/>
  <c r="U805" i="11" s="1"/>
  <c r="E1346" i="82"/>
  <c r="T813" i="11" s="1"/>
  <c r="U813" i="11" s="1"/>
  <c r="E1354" i="82"/>
  <c r="X749" i="11" s="1"/>
  <c r="Y749" i="11" s="1"/>
  <c r="E1362" i="82"/>
  <c r="X757" i="11" s="1"/>
  <c r="Y757" i="11" s="1"/>
  <c r="E1370" i="82"/>
  <c r="X765" i="11" s="1"/>
  <c r="Y765" i="11" s="1"/>
  <c r="E1378" i="82"/>
  <c r="X773" i="11" s="1"/>
  <c r="Y773" i="11" s="1"/>
  <c r="E1386" i="82"/>
  <c r="X781" i="11" s="1"/>
  <c r="Y781" i="11" s="1"/>
  <c r="E1394" i="82"/>
  <c r="X789" i="11" s="1"/>
  <c r="Y789" i="11" s="1"/>
  <c r="E1402" i="82"/>
  <c r="X797" i="11" s="1"/>
  <c r="Y797" i="11" s="1"/>
  <c r="E1410" i="82"/>
  <c r="X805" i="11" s="1"/>
  <c r="Y805" i="11" s="1"/>
  <c r="E1418" i="82"/>
  <c r="X813" i="11" s="1"/>
  <c r="Y813" i="11" s="1"/>
  <c r="E1230" i="82"/>
  <c r="P769" i="11" s="1"/>
  <c r="E1262" i="82"/>
  <c r="P801" i="11" s="1"/>
  <c r="E1294" i="82"/>
  <c r="T761" i="11" s="1"/>
  <c r="U761" i="11" s="1"/>
  <c r="E1302" i="82"/>
  <c r="T769" i="11" s="1"/>
  <c r="U769" i="11" s="1"/>
  <c r="E1334" i="82"/>
  <c r="T801" i="11" s="1"/>
  <c r="U801" i="11" s="1"/>
  <c r="E1390" i="82"/>
  <c r="X785" i="11" s="1"/>
  <c r="Y785" i="11" s="1"/>
  <c r="E1231" i="82"/>
  <c r="P770" i="11" s="1"/>
  <c r="E1255" i="82"/>
  <c r="P794" i="11" s="1"/>
  <c r="E1279" i="82"/>
  <c r="P818" i="11" s="1"/>
  <c r="E1311" i="82"/>
  <c r="T778" i="11" s="1"/>
  <c r="U778" i="11" s="1"/>
  <c r="E1343" i="82"/>
  <c r="T810" i="11" s="1"/>
  <c r="U810" i="11" s="1"/>
  <c r="E1359" i="82"/>
  <c r="X754" i="11" s="1"/>
  <c r="Y754" i="11" s="1"/>
  <c r="E1224" i="82"/>
  <c r="P763" i="11" s="1"/>
  <c r="E1248" i="82"/>
  <c r="P787" i="11" s="1"/>
  <c r="E1280" i="82"/>
  <c r="T747" i="11" s="1"/>
  <c r="U747" i="11" s="1"/>
  <c r="E1320" i="82"/>
  <c r="T787" i="11" s="1"/>
  <c r="U787" i="11" s="1"/>
  <c r="E1352" i="82"/>
  <c r="X747" i="11" s="1"/>
  <c r="Y747" i="11" s="1"/>
  <c r="E1384" i="82"/>
  <c r="X779" i="11" s="1"/>
  <c r="Y779" i="11" s="1"/>
  <c r="E1209" i="82"/>
  <c r="P748" i="11" s="1"/>
  <c r="E1241" i="82"/>
  <c r="P780" i="11" s="1"/>
  <c r="E1257" i="82"/>
  <c r="P796" i="11" s="1"/>
  <c r="E1289" i="82"/>
  <c r="T756" i="11" s="1"/>
  <c r="U756" i="11" s="1"/>
  <c r="E1305" i="82"/>
  <c r="T772" i="11" s="1"/>
  <c r="U772" i="11" s="1"/>
  <c r="E1321" i="82"/>
  <c r="T788" i="11" s="1"/>
  <c r="U788" i="11" s="1"/>
  <c r="E1353" i="82"/>
  <c r="X748" i="11" s="1"/>
  <c r="Y748" i="11" s="1"/>
  <c r="E1369" i="82"/>
  <c r="X764" i="11" s="1"/>
  <c r="Y764" i="11" s="1"/>
  <c r="E1385" i="82"/>
  <c r="X780" i="11" s="1"/>
  <c r="Y780" i="11" s="1"/>
  <c r="E1409" i="82"/>
  <c r="X804" i="11" s="1"/>
  <c r="Y804" i="11" s="1"/>
  <c r="E1211" i="82"/>
  <c r="P750" i="11" s="1"/>
  <c r="E1219" i="82"/>
  <c r="P758" i="11" s="1"/>
  <c r="E1227" i="82"/>
  <c r="P766" i="11" s="1"/>
  <c r="E1235" i="82"/>
  <c r="P774" i="11" s="1"/>
  <c r="E1243" i="82"/>
  <c r="P782" i="11" s="1"/>
  <c r="E1251" i="82"/>
  <c r="P790" i="11" s="1"/>
  <c r="E1259" i="82"/>
  <c r="P798" i="11" s="1"/>
  <c r="E1267" i="82"/>
  <c r="P806" i="11" s="1"/>
  <c r="E1275" i="82"/>
  <c r="P814" i="11" s="1"/>
  <c r="E1283" i="82"/>
  <c r="T750" i="11" s="1"/>
  <c r="U750" i="11" s="1"/>
  <c r="E1291" i="82"/>
  <c r="T758" i="11" s="1"/>
  <c r="U758" i="11" s="1"/>
  <c r="E1299" i="82"/>
  <c r="T766" i="11" s="1"/>
  <c r="U766" i="11" s="1"/>
  <c r="E1307" i="82"/>
  <c r="T774" i="11" s="1"/>
  <c r="U774" i="11" s="1"/>
  <c r="E1315" i="82"/>
  <c r="T782" i="11" s="1"/>
  <c r="U782" i="11" s="1"/>
  <c r="E1323" i="82"/>
  <c r="T790" i="11" s="1"/>
  <c r="U790" i="11" s="1"/>
  <c r="E1331" i="82"/>
  <c r="T798" i="11" s="1"/>
  <c r="U798" i="11" s="1"/>
  <c r="E1339" i="82"/>
  <c r="T806" i="11" s="1"/>
  <c r="U806" i="11" s="1"/>
  <c r="E1347" i="82"/>
  <c r="T814" i="11" s="1"/>
  <c r="U814" i="11" s="1"/>
  <c r="E1355" i="82"/>
  <c r="X750" i="11" s="1"/>
  <c r="Y750" i="11" s="1"/>
  <c r="E1363" i="82"/>
  <c r="X758" i="11" s="1"/>
  <c r="Y758" i="11" s="1"/>
  <c r="E1371" i="82"/>
  <c r="X766" i="11" s="1"/>
  <c r="Y766" i="11" s="1"/>
  <c r="E1379" i="82"/>
  <c r="X774" i="11" s="1"/>
  <c r="Y774" i="11" s="1"/>
  <c r="E1387" i="82"/>
  <c r="X782" i="11" s="1"/>
  <c r="Y782" i="11" s="1"/>
  <c r="E1395" i="82"/>
  <c r="X790" i="11" s="1"/>
  <c r="Y790" i="11" s="1"/>
  <c r="E1403" i="82"/>
  <c r="X798" i="11" s="1"/>
  <c r="Y798" i="11" s="1"/>
  <c r="E1411" i="82"/>
  <c r="X806" i="11" s="1"/>
  <c r="Y806" i="11" s="1"/>
  <c r="E1419" i="82"/>
  <c r="X814" i="11" s="1"/>
  <c r="Y814" i="11" s="1"/>
  <c r="E1246" i="82"/>
  <c r="P785" i="11" s="1"/>
  <c r="E1278" i="82"/>
  <c r="P817" i="11" s="1"/>
  <c r="E1318" i="82"/>
  <c r="T785" i="11" s="1"/>
  <c r="U785" i="11" s="1"/>
  <c r="E1350" i="82"/>
  <c r="T817" i="11" s="1"/>
  <c r="U817" i="11" s="1"/>
  <c r="E1366" i="82"/>
  <c r="X761" i="11" s="1"/>
  <c r="Y761" i="11" s="1"/>
  <c r="E1239" i="82"/>
  <c r="P778" i="11" s="1"/>
  <c r="E1271" i="82"/>
  <c r="P810" i="11" s="1"/>
  <c r="E1287" i="82"/>
  <c r="T754" i="11" s="1"/>
  <c r="U754" i="11" s="1"/>
  <c r="E1319" i="82"/>
  <c r="T786" i="11" s="1"/>
  <c r="U786" i="11" s="1"/>
  <c r="E1327" i="82"/>
  <c r="T794" i="11" s="1"/>
  <c r="U794" i="11" s="1"/>
  <c r="E1367" i="82"/>
  <c r="X762" i="11" s="1"/>
  <c r="Y762" i="11" s="1"/>
  <c r="E1216" i="82"/>
  <c r="P755" i="11" s="1"/>
  <c r="E1240" i="82"/>
  <c r="P779" i="11" s="1"/>
  <c r="E1272" i="82"/>
  <c r="P811" i="11" s="1"/>
  <c r="E1304" i="82"/>
  <c r="T771" i="11" s="1"/>
  <c r="U771" i="11" s="1"/>
  <c r="E1336" i="82"/>
  <c r="T803" i="11" s="1"/>
  <c r="U803" i="11" s="1"/>
  <c r="E1368" i="82"/>
  <c r="X763" i="11" s="1"/>
  <c r="Y763" i="11" s="1"/>
  <c r="E1392" i="82"/>
  <c r="X787" i="11" s="1"/>
  <c r="Y787" i="11" s="1"/>
  <c r="E1217" i="82"/>
  <c r="P756" i="11" s="1"/>
  <c r="E1249" i="82"/>
  <c r="P788" i="11" s="1"/>
  <c r="E1281" i="82"/>
  <c r="T748" i="11" s="1"/>
  <c r="U748" i="11" s="1"/>
  <c r="E1345" i="82"/>
  <c r="T812" i="11" s="1"/>
  <c r="U812" i="11" s="1"/>
  <c r="E1212" i="82"/>
  <c r="P751" i="11" s="1"/>
  <c r="E1220" i="82"/>
  <c r="P759" i="11" s="1"/>
  <c r="E1228" i="82"/>
  <c r="P767" i="11" s="1"/>
  <c r="E1236" i="82"/>
  <c r="P775" i="11" s="1"/>
  <c r="E1244" i="82"/>
  <c r="P783" i="11" s="1"/>
  <c r="E1252" i="82"/>
  <c r="P791" i="11" s="1"/>
  <c r="E1260" i="82"/>
  <c r="P799" i="11" s="1"/>
  <c r="E1268" i="82"/>
  <c r="P807" i="11" s="1"/>
  <c r="E1276" i="82"/>
  <c r="P815" i="11" s="1"/>
  <c r="E1284" i="82"/>
  <c r="T751" i="11" s="1"/>
  <c r="U751" i="11" s="1"/>
  <c r="E1292" i="82"/>
  <c r="T759" i="11" s="1"/>
  <c r="U759" i="11" s="1"/>
  <c r="E1300" i="82"/>
  <c r="T767" i="11" s="1"/>
  <c r="U767" i="11" s="1"/>
  <c r="E1308" i="82"/>
  <c r="T775" i="11" s="1"/>
  <c r="U775" i="11" s="1"/>
  <c r="E1316" i="82"/>
  <c r="T783" i="11" s="1"/>
  <c r="U783" i="11" s="1"/>
  <c r="E1324" i="82"/>
  <c r="T791" i="11" s="1"/>
  <c r="U791" i="11" s="1"/>
  <c r="E1332" i="82"/>
  <c r="T799" i="11" s="1"/>
  <c r="U799" i="11" s="1"/>
  <c r="E1340" i="82"/>
  <c r="T807" i="11" s="1"/>
  <c r="U807" i="11" s="1"/>
  <c r="E1348" i="82"/>
  <c r="T815" i="11" s="1"/>
  <c r="U815" i="11" s="1"/>
  <c r="E1356" i="82"/>
  <c r="X751" i="11" s="1"/>
  <c r="Y751" i="11" s="1"/>
  <c r="E1364" i="82"/>
  <c r="X759" i="11" s="1"/>
  <c r="Y759" i="11" s="1"/>
  <c r="E1372" i="82"/>
  <c r="X767" i="11" s="1"/>
  <c r="Y767" i="11" s="1"/>
  <c r="E1380" i="82"/>
  <c r="X775" i="11" s="1"/>
  <c r="Y775" i="11" s="1"/>
  <c r="E1388" i="82"/>
  <c r="X783" i="11" s="1"/>
  <c r="Y783" i="11" s="1"/>
  <c r="E1396" i="82"/>
  <c r="X791" i="11" s="1"/>
  <c r="Y791" i="11" s="1"/>
  <c r="E1404" i="82"/>
  <c r="X799" i="11" s="1"/>
  <c r="Y799" i="11" s="1"/>
  <c r="E1412" i="82"/>
  <c r="X807" i="11" s="1"/>
  <c r="Y807" i="11" s="1"/>
  <c r="E1420" i="82"/>
  <c r="X815" i="11" s="1"/>
  <c r="Y815" i="11" s="1"/>
  <c r="E1222" i="82"/>
  <c r="P761" i="11" s="1"/>
  <c r="E1254" i="82"/>
  <c r="P793" i="11" s="1"/>
  <c r="E1286" i="82"/>
  <c r="T753" i="11" s="1"/>
  <c r="U753" i="11" s="1"/>
  <c r="E1326" i="82"/>
  <c r="T793" i="11" s="1"/>
  <c r="U793" i="11" s="1"/>
  <c r="E1382" i="82"/>
  <c r="X777" i="11" s="1"/>
  <c r="Y777" i="11" s="1"/>
  <c r="E1223" i="82"/>
  <c r="P762" i="11" s="1"/>
  <c r="E1263" i="82"/>
  <c r="P802" i="11" s="1"/>
  <c r="E1295" i="82"/>
  <c r="T762" i="11" s="1"/>
  <c r="U762" i="11" s="1"/>
  <c r="E1335" i="82"/>
  <c r="T802" i="11" s="1"/>
  <c r="U802" i="11" s="1"/>
  <c r="E1375" i="82"/>
  <c r="X770" i="11" s="1"/>
  <c r="Y770" i="11" s="1"/>
  <c r="E1256" i="82"/>
  <c r="P795" i="11" s="1"/>
  <c r="E1288" i="82"/>
  <c r="T755" i="11" s="1"/>
  <c r="U755" i="11" s="1"/>
  <c r="E1344" i="82"/>
  <c r="T811" i="11" s="1"/>
  <c r="U811" i="11" s="1"/>
  <c r="E1400" i="82"/>
  <c r="X795" i="11" s="1"/>
  <c r="Y795" i="11" s="1"/>
  <c r="E1225" i="82"/>
  <c r="P764" i="11" s="1"/>
  <c r="E1273" i="82"/>
  <c r="P812" i="11" s="1"/>
  <c r="E1337" i="82"/>
  <c r="T804" i="11" s="1"/>
  <c r="U804" i="11" s="1"/>
  <c r="E1213" i="82"/>
  <c r="P752" i="11" s="1"/>
  <c r="E1221" i="82"/>
  <c r="P760" i="11" s="1"/>
  <c r="E1229" i="82"/>
  <c r="P768" i="11" s="1"/>
  <c r="E1237" i="82"/>
  <c r="P776" i="11" s="1"/>
  <c r="E1245" i="82"/>
  <c r="P784" i="11" s="1"/>
  <c r="E1253" i="82"/>
  <c r="P792" i="11" s="1"/>
  <c r="E1261" i="82"/>
  <c r="P800" i="11" s="1"/>
  <c r="E1269" i="82"/>
  <c r="P808" i="11" s="1"/>
  <c r="E1277" i="82"/>
  <c r="P816" i="11" s="1"/>
  <c r="E1285" i="82"/>
  <c r="T752" i="11" s="1"/>
  <c r="U752" i="11" s="1"/>
  <c r="E1293" i="82"/>
  <c r="T760" i="11" s="1"/>
  <c r="U760" i="11" s="1"/>
  <c r="E1301" i="82"/>
  <c r="T768" i="11" s="1"/>
  <c r="U768" i="11" s="1"/>
  <c r="E1309" i="82"/>
  <c r="T776" i="11" s="1"/>
  <c r="U776" i="11" s="1"/>
  <c r="E1317" i="82"/>
  <c r="T784" i="11" s="1"/>
  <c r="U784" i="11" s="1"/>
  <c r="E1325" i="82"/>
  <c r="T792" i="11" s="1"/>
  <c r="U792" i="11" s="1"/>
  <c r="E1333" i="82"/>
  <c r="T800" i="11" s="1"/>
  <c r="U800" i="11" s="1"/>
  <c r="E1341" i="82"/>
  <c r="T808" i="11" s="1"/>
  <c r="U808" i="11" s="1"/>
  <c r="E1349" i="82"/>
  <c r="T816" i="11" s="1"/>
  <c r="U816" i="11" s="1"/>
  <c r="E1357" i="82"/>
  <c r="X752" i="11" s="1"/>
  <c r="Y752" i="11" s="1"/>
  <c r="E1365" i="82"/>
  <c r="X760" i="11" s="1"/>
  <c r="Y760" i="11" s="1"/>
  <c r="E1373" i="82"/>
  <c r="X768" i="11" s="1"/>
  <c r="Y768" i="11" s="1"/>
  <c r="E1381" i="82"/>
  <c r="X776" i="11" s="1"/>
  <c r="Y776" i="11" s="1"/>
  <c r="E1389" i="82"/>
  <c r="X784" i="11" s="1"/>
  <c r="Y784" i="11" s="1"/>
  <c r="E1397" i="82"/>
  <c r="X792" i="11" s="1"/>
  <c r="Y792" i="11" s="1"/>
  <c r="E1405" i="82"/>
  <c r="X800" i="11" s="1"/>
  <c r="Y800" i="11" s="1"/>
  <c r="E1413" i="82"/>
  <c r="X808" i="11" s="1"/>
  <c r="Y808" i="11" s="1"/>
  <c r="E1421" i="82"/>
  <c r="X816" i="11" s="1"/>
  <c r="Y816" i="11" s="1"/>
  <c r="E1358" i="82"/>
  <c r="X753" i="11" s="1"/>
  <c r="Y753" i="11" s="1"/>
  <c r="E1398" i="82"/>
  <c r="X793" i="11" s="1"/>
  <c r="Y793" i="11" s="1"/>
  <c r="E1406" i="82"/>
  <c r="X801" i="11" s="1"/>
  <c r="Y801" i="11" s="1"/>
  <c r="E1414" i="82"/>
  <c r="X809" i="11" s="1"/>
  <c r="Y809" i="11" s="1"/>
  <c r="E1422" i="82"/>
  <c r="X817" i="11" s="1"/>
  <c r="Y817" i="11" s="1"/>
  <c r="E1351" i="82"/>
  <c r="T818" i="11" s="1"/>
  <c r="U818" i="11" s="1"/>
  <c r="E1383" i="82"/>
  <c r="X778" i="11" s="1"/>
  <c r="Y778" i="11" s="1"/>
  <c r="E1391" i="82"/>
  <c r="X786" i="11" s="1"/>
  <c r="Y786" i="11" s="1"/>
  <c r="E1399" i="82"/>
  <c r="X794" i="11" s="1"/>
  <c r="Y794" i="11" s="1"/>
  <c r="E1407" i="82"/>
  <c r="X802" i="11" s="1"/>
  <c r="Y802" i="11" s="1"/>
  <c r="E1415" i="82"/>
  <c r="X810" i="11" s="1"/>
  <c r="Y810" i="11" s="1"/>
  <c r="E1423" i="82"/>
  <c r="X818" i="11" s="1"/>
  <c r="Y818"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39" i="84"/>
  <c r="B38" i="84"/>
  <c r="B37" i="84"/>
  <c r="B36" i="84"/>
  <c r="B35" i="84"/>
  <c r="B34" i="84"/>
  <c r="B33" i="84"/>
  <c r="B32" i="84"/>
  <c r="B31" i="84"/>
  <c r="B30" i="84"/>
  <c r="B29" i="84"/>
  <c r="B28" i="84"/>
  <c r="B27" i="84"/>
  <c r="B26" i="84"/>
  <c r="B25" i="84"/>
  <c r="B24" i="84"/>
  <c r="B23" i="84"/>
  <c r="Q809" i="11" l="1"/>
  <c r="H1276" i="16" s="1"/>
  <c r="C1198" i="82"/>
  <c r="E1198" i="82" s="1"/>
  <c r="L809" i="11" s="1"/>
  <c r="C1070" i="82"/>
  <c r="E1070" i="82" s="1"/>
  <c r="H753" i="11" s="1"/>
  <c r="C1190" i="82"/>
  <c r="E1190" i="82" s="1"/>
  <c r="L801" i="11" s="1"/>
  <c r="C1059" i="82"/>
  <c r="E1059" i="82" s="1"/>
  <c r="D814" i="11" s="1"/>
  <c r="C1110" i="82"/>
  <c r="E1110" i="82" s="1"/>
  <c r="H793" i="11" s="1"/>
  <c r="C1086" i="82"/>
  <c r="E1086" i="82" s="1"/>
  <c r="H769" i="11" s="1"/>
  <c r="C1203" i="82"/>
  <c r="E1203" i="82" s="1"/>
  <c r="L814" i="11" s="1"/>
  <c r="C1047" i="82"/>
  <c r="E1047" i="82" s="1"/>
  <c r="D802" i="11" s="1"/>
  <c r="C1157" i="82"/>
  <c r="E1157" i="82" s="1"/>
  <c r="L768" i="11" s="1"/>
  <c r="C1093" i="82"/>
  <c r="E1093" i="82" s="1"/>
  <c r="H776" i="11" s="1"/>
  <c r="C1166" i="82"/>
  <c r="E1166" i="82" s="1"/>
  <c r="L777" i="11" s="1"/>
  <c r="C1003" i="82"/>
  <c r="E1003" i="82" s="1"/>
  <c r="D758" i="11" s="1"/>
  <c r="E758" i="11" s="1"/>
  <c r="G1225" i="16" s="1"/>
  <c r="C1055" i="82"/>
  <c r="E1055" i="82" s="1"/>
  <c r="D810" i="11" s="1"/>
  <c r="C1165" i="82"/>
  <c r="E1165" i="82" s="1"/>
  <c r="L776" i="11" s="1"/>
  <c r="C1133" i="82"/>
  <c r="E1133" i="82" s="1"/>
  <c r="H816" i="11" s="1"/>
  <c r="C1139" i="82"/>
  <c r="E1139" i="82" s="1"/>
  <c r="L750" i="11" s="1"/>
  <c r="C1027" i="82"/>
  <c r="E1027" i="82" s="1"/>
  <c r="D782" i="11" s="1"/>
  <c r="E782" i="11" s="1"/>
  <c r="G1249" i="16" s="1"/>
  <c r="C1126" i="82"/>
  <c r="E1126" i="82" s="1"/>
  <c r="H809" i="11" s="1"/>
  <c r="C1056" i="82"/>
  <c r="E1056" i="82" s="1"/>
  <c r="D811" i="11" s="1"/>
  <c r="C1183" i="82"/>
  <c r="E1183" i="82" s="1"/>
  <c r="L794" i="11" s="1"/>
  <c r="C1205" i="82"/>
  <c r="E1205" i="82" s="1"/>
  <c r="L816" i="11" s="1"/>
  <c r="C1006" i="82"/>
  <c r="E1006" i="82" s="1"/>
  <c r="D761" i="11" s="1"/>
  <c r="E761" i="11" s="1"/>
  <c r="G1228" i="16" s="1"/>
  <c r="C1159" i="82"/>
  <c r="E1159" i="82" s="1"/>
  <c r="L770" i="11" s="1"/>
  <c r="C1179" i="82"/>
  <c r="E1179" i="82" s="1"/>
  <c r="L790" i="11" s="1"/>
  <c r="C1095" i="82"/>
  <c r="E1095" i="82" s="1"/>
  <c r="H778" i="11" s="1"/>
  <c r="C1069" i="82"/>
  <c r="E1069" i="82" s="1"/>
  <c r="H752" i="11" s="1"/>
  <c r="C1164" i="82"/>
  <c r="E1164" i="82" s="1"/>
  <c r="L775" i="11" s="1"/>
  <c r="C1175" i="82"/>
  <c r="E1175" i="82" s="1"/>
  <c r="L786" i="11" s="1"/>
  <c r="C1187" i="82"/>
  <c r="E1187" i="82" s="1"/>
  <c r="L798" i="11" s="1"/>
  <c r="Q763" i="11"/>
  <c r="H1230" i="16" s="1"/>
  <c r="Q810" i="11"/>
  <c r="H1277" i="16" s="1"/>
  <c r="Q776" i="11"/>
  <c r="H1243" i="16" s="1"/>
  <c r="Q806" i="11"/>
  <c r="H1273" i="16" s="1"/>
  <c r="Q747" i="11"/>
  <c r="H1214" i="16" s="1"/>
  <c r="Q764" i="11"/>
  <c r="H1231" i="16" s="1"/>
  <c r="Q756" i="11"/>
  <c r="H1223" i="16" s="1"/>
  <c r="Q769" i="11"/>
  <c r="H1236" i="16" s="1"/>
  <c r="Q757" i="11"/>
  <c r="H1224" i="16" s="1"/>
  <c r="E1074" i="82"/>
  <c r="H757" i="11" s="1"/>
  <c r="E1034" i="82"/>
  <c r="D789" i="11" s="1"/>
  <c r="E1091" i="82"/>
  <c r="H774" i="11" s="1"/>
  <c r="E1145" i="82"/>
  <c r="L756" i="11" s="1"/>
  <c r="E1098" i="82"/>
  <c r="H781" i="11" s="1"/>
  <c r="E1007" i="82"/>
  <c r="D762" i="11" s="1"/>
  <c r="E762" i="11" s="1"/>
  <c r="G1229" i="16" s="1"/>
  <c r="E1120" i="82"/>
  <c r="H803" i="11" s="1"/>
  <c r="E1016" i="82"/>
  <c r="D771" i="11" s="1"/>
  <c r="E771" i="11" s="1"/>
  <c r="G1238" i="16" s="1"/>
  <c r="E1152" i="82"/>
  <c r="L763" i="11" s="1"/>
  <c r="E1181" i="82"/>
  <c r="L792" i="11" s="1"/>
  <c r="E1114" i="82"/>
  <c r="H797" i="11" s="1"/>
  <c r="E1097" i="82"/>
  <c r="H780" i="11" s="1"/>
  <c r="E1021" i="82"/>
  <c r="D776" i="11" s="1"/>
  <c r="E776" i="11" s="1"/>
  <c r="G1243" i="16" s="1"/>
  <c r="E1107" i="82"/>
  <c r="H790" i="11" s="1"/>
  <c r="E1065" i="82"/>
  <c r="H748" i="11" s="1"/>
  <c r="E1088" i="82"/>
  <c r="H771" i="11" s="1"/>
  <c r="E1053" i="82"/>
  <c r="D808" i="11" s="1"/>
  <c r="E1125" i="82"/>
  <c r="H808" i="11" s="1"/>
  <c r="E1042" i="82"/>
  <c r="D797" i="11" s="1"/>
  <c r="E1081" i="82"/>
  <c r="H764" i="11" s="1"/>
  <c r="E1180" i="82"/>
  <c r="L791" i="11" s="1"/>
  <c r="E1040" i="82"/>
  <c r="D795" i="11" s="1"/>
  <c r="E1092" i="82"/>
  <c r="H775" i="11" s="1"/>
  <c r="E1178" i="82"/>
  <c r="L789" i="11" s="1"/>
  <c r="E1194" i="82"/>
  <c r="L805" i="11" s="1"/>
  <c r="E1122" i="82"/>
  <c r="H805" i="11" s="1"/>
  <c r="E1020" i="82"/>
  <c r="D775" i="11" s="1"/>
  <c r="E775" i="11" s="1"/>
  <c r="G1242" i="16" s="1"/>
  <c r="E1052" i="82"/>
  <c r="D807" i="11" s="1"/>
  <c r="E1017" i="82"/>
  <c r="D772" i="11" s="1"/>
  <c r="E772" i="11" s="1"/>
  <c r="G1239" i="16" s="1"/>
  <c r="E1117" i="82"/>
  <c r="H800" i="11" s="1"/>
  <c r="E1082" i="82"/>
  <c r="H765" i="11" s="1"/>
  <c r="E1025" i="82"/>
  <c r="D780" i="11" s="1"/>
  <c r="E780" i="11" s="1"/>
  <c r="G1247" i="16" s="1"/>
  <c r="E1008" i="82"/>
  <c r="D763" i="11" s="1"/>
  <c r="E763" i="11" s="1"/>
  <c r="G1230" i="16" s="1"/>
  <c r="E1071" i="82"/>
  <c r="H754" i="11" s="1"/>
  <c r="E1143" i="82"/>
  <c r="L754" i="11" s="1"/>
  <c r="E1127" i="82"/>
  <c r="H810" i="11" s="1"/>
  <c r="E1100" i="82"/>
  <c r="H783" i="11" s="1"/>
  <c r="E1172" i="82"/>
  <c r="L783" i="11" s="1"/>
  <c r="E1130" i="82"/>
  <c r="H813" i="11" s="1"/>
  <c r="E1149" i="82"/>
  <c r="L760" i="11" s="1"/>
  <c r="E1109" i="82"/>
  <c r="H792" i="11" s="1"/>
  <c r="E1057" i="82"/>
  <c r="D812" i="11" s="1"/>
  <c r="E1184" i="82"/>
  <c r="L795" i="11" s="1"/>
  <c r="E994" i="82"/>
  <c r="D749" i="11" s="1"/>
  <c r="E749" i="11" s="1"/>
  <c r="G1216" i="16" s="1"/>
  <c r="E1079" i="82"/>
  <c r="H762" i="11" s="1"/>
  <c r="E1161" i="82"/>
  <c r="L772" i="11" s="1"/>
  <c r="E1153" i="82"/>
  <c r="L764" i="11" s="1"/>
  <c r="E1119" i="82"/>
  <c r="H802" i="11" s="1"/>
  <c r="E1058" i="82"/>
  <c r="D813" i="11" s="1"/>
  <c r="E1191" i="82"/>
  <c r="L802" i="11" s="1"/>
  <c r="E1011" i="82"/>
  <c r="D766" i="11" s="1"/>
  <c r="E766" i="11" s="1"/>
  <c r="G1233" i="16" s="1"/>
  <c r="E1032" i="82"/>
  <c r="D787" i="11" s="1"/>
  <c r="E1001" i="82"/>
  <c r="D756" i="11" s="1"/>
  <c r="E756" i="11" s="1"/>
  <c r="G1223" i="16" s="1"/>
  <c r="E1037" i="82"/>
  <c r="D792" i="11" s="1"/>
  <c r="E1112" i="82"/>
  <c r="H795" i="11" s="1"/>
  <c r="E1167" i="82"/>
  <c r="L778" i="11" s="1"/>
  <c r="E1135" i="82"/>
  <c r="H818" i="11" s="1"/>
  <c r="E1189" i="82"/>
  <c r="L800" i="11" s="1"/>
  <c r="E1031" i="82"/>
  <c r="D786" i="11" s="1"/>
  <c r="E1066" i="82"/>
  <c r="H749" i="11" s="1"/>
  <c r="E1002" i="82"/>
  <c r="D757" i="11" s="1"/>
  <c r="E757" i="11" s="1"/>
  <c r="G1224" i="16" s="1"/>
  <c r="E1048" i="82"/>
  <c r="D803" i="11" s="1"/>
  <c r="E1015" i="82"/>
  <c r="D770" i="11" s="1"/>
  <c r="E770" i="11" s="1"/>
  <c r="G1237" i="16" s="1"/>
  <c r="E1163" i="82"/>
  <c r="L774" i="11" s="1"/>
  <c r="E1090" i="82"/>
  <c r="H773" i="11" s="1"/>
  <c r="E1014" i="82"/>
  <c r="D769" i="11" s="1"/>
  <c r="E769" i="11" s="1"/>
  <c r="G1236" i="16" s="1"/>
  <c r="E1202" i="82"/>
  <c r="L813" i="11" s="1"/>
  <c r="E1089" i="82"/>
  <c r="H772" i="11" s="1"/>
  <c r="E1050" i="82"/>
  <c r="D805" i="11" s="1"/>
  <c r="E1029" i="82"/>
  <c r="D784" i="11" s="1"/>
  <c r="E784" i="11" s="1"/>
  <c r="G1251" i="16" s="1"/>
  <c r="E1185" i="82"/>
  <c r="L796" i="11" s="1"/>
  <c r="E1129" i="82"/>
  <c r="H812" i="11" s="1"/>
  <c r="E1010" i="82"/>
  <c r="D765" i="11" s="1"/>
  <c r="E765" i="11" s="1"/>
  <c r="G1232" i="16" s="1"/>
  <c r="E1063" i="82"/>
  <c r="D818" i="11" s="1"/>
  <c r="E1116" i="82"/>
  <c r="H799" i="11" s="1"/>
  <c r="E1207" i="82"/>
  <c r="L818" i="11" s="1"/>
  <c r="E1171" i="82"/>
  <c r="L782" i="11" s="1"/>
  <c r="E1049" i="82"/>
  <c r="D804" i="11" s="1"/>
  <c r="E1083" i="82"/>
  <c r="H766" i="11" s="1"/>
  <c r="E1138" i="82"/>
  <c r="L749" i="11" s="1"/>
  <c r="E1000" i="82"/>
  <c r="D755" i="11" s="1"/>
  <c r="E755" i="11" s="1"/>
  <c r="G1222" i="16" s="1"/>
  <c r="E1154" i="82"/>
  <c r="L765" i="11" s="1"/>
  <c r="E1061" i="82"/>
  <c r="D816" i="11" s="1"/>
  <c r="E1046" i="82"/>
  <c r="D801" i="11" s="1"/>
  <c r="E1018" i="82"/>
  <c r="D773" i="11" s="1"/>
  <c r="E773" i="11" s="1"/>
  <c r="G1240" i="16" s="1"/>
  <c r="E1035" i="82"/>
  <c r="D790" i="11" s="1"/>
  <c r="E1033" i="82"/>
  <c r="D788" i="11" s="1"/>
  <c r="E1099" i="82"/>
  <c r="H782" i="11" s="1"/>
  <c r="E1101" i="82"/>
  <c r="H784" i="11" s="1"/>
  <c r="E1146" i="82"/>
  <c r="L757" i="11" s="1"/>
  <c r="E1023" i="82"/>
  <c r="D778" i="11" s="1"/>
  <c r="E778" i="11" s="1"/>
  <c r="G1245" i="16" s="1"/>
  <c r="E997" i="82"/>
  <c r="D752" i="11" s="1"/>
  <c r="E752" i="11" s="1"/>
  <c r="E1105" i="82"/>
  <c r="H788" i="11" s="1"/>
  <c r="E1043" i="82"/>
  <c r="D798" i="11" s="1"/>
  <c r="E1026" i="82"/>
  <c r="D781" i="11" s="1"/>
  <c r="E781" i="11" s="1"/>
  <c r="G1248" i="16" s="1"/>
  <c r="E1024" i="82"/>
  <c r="D779" i="11" s="1"/>
  <c r="E779" i="11" s="1"/>
  <c r="G1246" i="16" s="1"/>
  <c r="E1108" i="82"/>
  <c r="H791" i="11" s="1"/>
  <c r="E1199" i="82"/>
  <c r="L810" i="11" s="1"/>
  <c r="E1012" i="82"/>
  <c r="D767" i="11" s="1"/>
  <c r="E767" i="11" s="1"/>
  <c r="G1234" i="16" s="1"/>
  <c r="E1111" i="82"/>
  <c r="H794" i="11" s="1"/>
  <c r="E1106" i="82"/>
  <c r="H789" i="11" s="1"/>
  <c r="E1186" i="82"/>
  <c r="L797" i="11" s="1"/>
  <c r="E1162" i="82"/>
  <c r="L773" i="11" s="1"/>
  <c r="E1170" i="82"/>
  <c r="L781" i="11" s="1"/>
  <c r="E1137" i="82"/>
  <c r="L748" i="11" s="1"/>
  <c r="E1113" i="82"/>
  <c r="H796" i="11" s="1"/>
  <c r="E1096" i="82"/>
  <c r="H779" i="11" s="1"/>
  <c r="E1044" i="82"/>
  <c r="D799" i="11" s="1"/>
  <c r="E1038" i="82"/>
  <c r="D793" i="11" s="1"/>
  <c r="E999" i="82"/>
  <c r="D754" i="11" s="1"/>
  <c r="E754" i="11" s="1"/>
  <c r="G1221" i="16" s="1"/>
  <c r="E1076" i="82"/>
  <c r="H759" i="11" s="1"/>
  <c r="E1195" i="82"/>
  <c r="L806" i="11" s="1"/>
  <c r="E1080" i="82"/>
  <c r="H763" i="11" s="1"/>
  <c r="E1140" i="82"/>
  <c r="L751" i="11" s="1"/>
  <c r="E1168" i="82"/>
  <c r="L779" i="11" s="1"/>
  <c r="E1160" i="82"/>
  <c r="L771" i="11" s="1"/>
  <c r="E1104" i="82"/>
  <c r="H787" i="11" s="1"/>
  <c r="E1200" i="82"/>
  <c r="L811" i="11" s="1"/>
  <c r="E992" i="82"/>
  <c r="D747" i="11" s="1"/>
  <c r="E747" i="11" s="1"/>
  <c r="E1131" i="82"/>
  <c r="H814" i="11" s="1"/>
  <c r="E1036" i="82"/>
  <c r="D791" i="11" s="1"/>
  <c r="E1136" i="82"/>
  <c r="L747" i="11" s="1"/>
  <c r="E1177" i="82"/>
  <c r="L788" i="11" s="1"/>
  <c r="E1028" i="82"/>
  <c r="D783" i="11" s="1"/>
  <c r="E783" i="11" s="1"/>
  <c r="G1250" i="16" s="1"/>
  <c r="E1060" i="82"/>
  <c r="D815" i="11" s="1"/>
  <c r="E1073" i="82"/>
  <c r="H756" i="11" s="1"/>
  <c r="E1204" i="82"/>
  <c r="L815" i="11" s="1"/>
  <c r="E1030" i="82"/>
  <c r="D785" i="11" s="1"/>
  <c r="E785" i="11" s="1"/>
  <c r="G1252" i="16" s="1"/>
  <c r="E1039" i="82"/>
  <c r="D794" i="11" s="1"/>
  <c r="E1005" i="82"/>
  <c r="D760" i="11" s="1"/>
  <c r="E760" i="11" s="1"/>
  <c r="G1227" i="16" s="1"/>
  <c r="E1128" i="82"/>
  <c r="H811" i="11" s="1"/>
  <c r="E1067" i="82"/>
  <c r="H750" i="11" s="1"/>
  <c r="E1176" i="82"/>
  <c r="L787" i="11" s="1"/>
  <c r="E1013" i="82"/>
  <c r="D768" i="11" s="1"/>
  <c r="E768" i="11" s="1"/>
  <c r="G1235" i="16" s="1"/>
  <c r="E1192" i="82"/>
  <c r="L803" i="11" s="1"/>
  <c r="E1062" i="82"/>
  <c r="D817" i="11" s="1"/>
  <c r="E1072" i="82"/>
  <c r="H755" i="11" s="1"/>
  <c r="E1144" i="82"/>
  <c r="L755" i="11" s="1"/>
  <c r="E1169" i="82"/>
  <c r="L780" i="11" s="1"/>
  <c r="E993" i="82"/>
  <c r="D748" i="11" s="1"/>
  <c r="E748" i="11" s="1"/>
  <c r="G1215" i="16" s="1"/>
  <c r="E1022" i="82"/>
  <c r="D777" i="11" s="1"/>
  <c r="E777" i="11" s="1"/>
  <c r="G1244" i="16" s="1"/>
  <c r="E1201" i="82"/>
  <c r="L812" i="11" s="1"/>
  <c r="E1064" i="82"/>
  <c r="H747" i="11" s="1"/>
  <c r="E1121" i="82"/>
  <c r="H804" i="11" s="1"/>
  <c r="E1054" i="82"/>
  <c r="D809" i="11" s="1"/>
  <c r="H817" i="11"/>
  <c r="D764" i="11"/>
  <c r="E764" i="11" s="1"/>
  <c r="G1231" i="16" s="1"/>
  <c r="H760" i="11"/>
  <c r="D751" i="11"/>
  <c r="E751" i="11" s="1"/>
  <c r="G1218" i="16" s="1"/>
  <c r="D774" i="11"/>
  <c r="E774" i="11" s="1"/>
  <c r="G1241" i="16" s="1"/>
  <c r="H758" i="11"/>
  <c r="L769" i="11"/>
  <c r="L807" i="11"/>
  <c r="D796" i="11"/>
  <c r="L753" i="11"/>
  <c r="D806" i="11"/>
  <c r="L762" i="11"/>
  <c r="D753" i="11"/>
  <c r="E753" i="11" s="1"/>
  <c r="G1220" i="16" s="1"/>
  <c r="H801" i="11"/>
  <c r="H806" i="11"/>
  <c r="L766" i="11"/>
  <c r="L758" i="11"/>
  <c r="H785" i="11"/>
  <c r="D750" i="11"/>
  <c r="E750" i="11" s="1"/>
  <c r="G1217" i="16" s="1"/>
  <c r="H815" i="11"/>
  <c r="H761" i="11"/>
  <c r="L799" i="11"/>
  <c r="D800" i="11"/>
  <c r="H767" i="11"/>
  <c r="L804" i="11"/>
  <c r="H768" i="11"/>
  <c r="D759" i="11"/>
  <c r="E759" i="11" s="1"/>
  <c r="G1226" i="16" s="1"/>
  <c r="L752" i="11"/>
  <c r="H770" i="11"/>
  <c r="L808" i="11"/>
  <c r="L767" i="11"/>
  <c r="H777" i="11"/>
  <c r="L784" i="11"/>
  <c r="L759" i="11"/>
  <c r="L761" i="11"/>
  <c r="H798" i="11"/>
  <c r="L817" i="11"/>
  <c r="H786" i="11"/>
  <c r="L793" i="11"/>
  <c r="L785" i="11"/>
  <c r="H751" i="11"/>
  <c r="H807"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8" i="11" l="1"/>
  <c r="H1215" i="16" s="1"/>
  <c r="Q750" i="11"/>
  <c r="H1217" i="16" s="1"/>
  <c r="Q751" i="11"/>
  <c r="H1218" i="16" s="1"/>
  <c r="Q752" i="11"/>
  <c r="H1219" i="16" s="1"/>
  <c r="Q753" i="11"/>
  <c r="H1220" i="16" s="1"/>
  <c r="Q754" i="11"/>
  <c r="H1221" i="16" s="1"/>
  <c r="Q758" i="11"/>
  <c r="H1225" i="16" s="1"/>
  <c r="Q759" i="11"/>
  <c r="H1226" i="16" s="1"/>
  <c r="Q760" i="11"/>
  <c r="H1227" i="16" s="1"/>
  <c r="Q761" i="11"/>
  <c r="H1228" i="16" s="1"/>
  <c r="Q762" i="11"/>
  <c r="H1229" i="16" s="1"/>
  <c r="Q766" i="11"/>
  <c r="H1233" i="16" s="1"/>
  <c r="Q767" i="11"/>
  <c r="H1234" i="16" s="1"/>
  <c r="Q768" i="11"/>
  <c r="H1235" i="16" s="1"/>
  <c r="Q770" i="11"/>
  <c r="H1237" i="16" s="1"/>
  <c r="Q772" i="11"/>
  <c r="H1239" i="16" s="1"/>
  <c r="Q773" i="11"/>
  <c r="H1240" i="16" s="1"/>
  <c r="Q775" i="11"/>
  <c r="H1242" i="16" s="1"/>
  <c r="Q777" i="11"/>
  <c r="H1244" i="16" s="1"/>
  <c r="Q778" i="11"/>
  <c r="H1245" i="16" s="1"/>
  <c r="Q780" i="11"/>
  <c r="H1247" i="16" s="1"/>
  <c r="Q781" i="11"/>
  <c r="H1248" i="16" s="1"/>
  <c r="Q783" i="11"/>
  <c r="H1250" i="16" s="1"/>
  <c r="Q784" i="11"/>
  <c r="H1251" i="16" s="1"/>
  <c r="Q785" i="11"/>
  <c r="H1252" i="16" s="1"/>
  <c r="Q786" i="11"/>
  <c r="H1253" i="16" s="1"/>
  <c r="Q788" i="11"/>
  <c r="H1255" i="16" s="1"/>
  <c r="Q789" i="11"/>
  <c r="H1256" i="16" s="1"/>
  <c r="Q791" i="11"/>
  <c r="H1258" i="16" s="1"/>
  <c r="Q792" i="11"/>
  <c r="H1259" i="16" s="1"/>
  <c r="Q793" i="11"/>
  <c r="H1260" i="16" s="1"/>
  <c r="Q794" i="11"/>
  <c r="H1261" i="16" s="1"/>
  <c r="Q796" i="11"/>
  <c r="H1263" i="16" s="1"/>
  <c r="Q799" i="11"/>
  <c r="H1266" i="16" s="1"/>
  <c r="Q800" i="11"/>
  <c r="H1267" i="16" s="1"/>
  <c r="Q801" i="11"/>
  <c r="H1268" i="16" s="1"/>
  <c r="Q802" i="11"/>
  <c r="H1269" i="16" s="1"/>
  <c r="Q804" i="11"/>
  <c r="H1271" i="16" s="1"/>
  <c r="Q807" i="11"/>
  <c r="H1274" i="16" s="1"/>
  <c r="Q808" i="11"/>
  <c r="H1275" i="16" s="1"/>
  <c r="Q812" i="11"/>
  <c r="H1279" i="16" s="1"/>
  <c r="Q814" i="11"/>
  <c r="H1281" i="16" s="1"/>
  <c r="Q815" i="11"/>
  <c r="H1282" i="16" s="1"/>
  <c r="Q816" i="11"/>
  <c r="H1283" i="16" s="1"/>
  <c r="Q817" i="11"/>
  <c r="H1284" i="16" s="1"/>
  <c r="Q818"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9" i="11"/>
  <c r="H1216" i="16" s="1"/>
  <c r="Q755" i="11"/>
  <c r="H1222" i="16" s="1"/>
  <c r="Q765" i="11"/>
  <c r="H1232" i="16" s="1"/>
  <c r="Q771" i="11"/>
  <c r="H1238" i="16" s="1"/>
  <c r="Q774" i="11"/>
  <c r="H1241" i="16" s="1"/>
  <c r="Q779" i="11"/>
  <c r="H1246" i="16" s="1"/>
  <c r="Q782" i="11"/>
  <c r="H1249" i="16" s="1"/>
  <c r="Q787" i="11"/>
  <c r="H1254" i="16" s="1"/>
  <c r="Q790" i="11"/>
  <c r="H1257" i="16" s="1"/>
  <c r="Q795" i="11"/>
  <c r="H1262" i="16" s="1"/>
  <c r="Q797" i="11"/>
  <c r="H1264" i="16" s="1"/>
  <c r="Q798" i="11"/>
  <c r="H1265" i="16" s="1"/>
  <c r="Q803" i="11"/>
  <c r="H1270" i="16" s="1"/>
  <c r="Q805" i="11"/>
  <c r="H1272" i="16" s="1"/>
  <c r="Q811" i="11"/>
  <c r="H1278" i="16" s="1"/>
  <c r="Q813" i="11"/>
  <c r="H1280" i="16" s="1"/>
  <c r="E853" i="82"/>
  <c r="P1379" i="11" s="1"/>
  <c r="E854" i="82"/>
  <c r="P1380" i="11" s="1"/>
  <c r="E855" i="82"/>
  <c r="P1381" i="11" s="1"/>
  <c r="E856" i="82"/>
  <c r="P1382" i="11" s="1"/>
  <c r="E857" i="82"/>
  <c r="P1383" i="11" s="1"/>
  <c r="E858" i="82"/>
  <c r="P1384" i="11" s="1"/>
  <c r="E859" i="82"/>
  <c r="P1385" i="11" s="1"/>
  <c r="E860" i="82"/>
  <c r="P1387" i="11" s="1"/>
  <c r="E861" i="82"/>
  <c r="P1392" i="11" s="1"/>
  <c r="E862" i="82"/>
  <c r="P1393" i="11" s="1"/>
  <c r="E863" i="82"/>
  <c r="P1394" i="11" s="1"/>
  <c r="E864" i="82"/>
  <c r="P1395" i="11" s="1"/>
  <c r="E865" i="82"/>
  <c r="P1396" i="11" s="1"/>
  <c r="E866" i="82"/>
  <c r="P1398" i="11" s="1"/>
  <c r="E867" i="82"/>
  <c r="P1399" i="11" s="1"/>
  <c r="E868" i="82"/>
  <c r="P1400" i="11" s="1"/>
  <c r="E869" i="82"/>
  <c r="P1401" i="11" s="1"/>
  <c r="E870" i="82"/>
  <c r="P1402" i="11" s="1"/>
  <c r="E871" i="82"/>
  <c r="P1405" i="11" s="1"/>
  <c r="E872" i="82"/>
  <c r="P1406" i="11" s="1"/>
  <c r="E873" i="82"/>
  <c r="P1407" i="11" s="1"/>
  <c r="E874" i="82"/>
  <c r="P1408" i="11" s="1"/>
  <c r="E875" i="82"/>
  <c r="P1409" i="11" s="1"/>
  <c r="E876" i="82"/>
  <c r="P1410" i="11" s="1"/>
  <c r="E877" i="82"/>
  <c r="P1411" i="11" s="1"/>
  <c r="E878" i="82"/>
  <c r="P1412" i="11" s="1"/>
  <c r="E879" i="82"/>
  <c r="P1414" i="11" s="1"/>
  <c r="E880" i="82"/>
  <c r="P1415" i="11" s="1"/>
  <c r="E881" i="82"/>
  <c r="P1416" i="11" s="1"/>
  <c r="E882" i="82"/>
  <c r="P1417" i="11" s="1"/>
  <c r="E883" i="82"/>
  <c r="P1418" i="11" s="1"/>
  <c r="E884" i="82"/>
  <c r="P1419" i="11" s="1"/>
  <c r="E885" i="82"/>
  <c r="P1420" i="11" s="1"/>
  <c r="E886" i="82"/>
  <c r="P1421" i="11" s="1"/>
  <c r="E887" i="82"/>
  <c r="E888" i="82"/>
  <c r="L1450" i="11" s="1"/>
  <c r="E889" i="82"/>
  <c r="L1451" i="11" s="1"/>
  <c r="E890" i="82"/>
  <c r="P1450" i="11" s="1"/>
  <c r="E891" i="82"/>
  <c r="P1451" i="11" s="1"/>
  <c r="E825" i="82"/>
  <c r="L1387" i="11" s="1"/>
  <c r="E826" i="82"/>
  <c r="L1392" i="11" s="1"/>
  <c r="E827" i="82"/>
  <c r="L1393" i="11" s="1"/>
  <c r="E828" i="82"/>
  <c r="L1394" i="11" s="1"/>
  <c r="E829" i="82"/>
  <c r="L1395" i="11" s="1"/>
  <c r="E830" i="82"/>
  <c r="L1396" i="11" s="1"/>
  <c r="E831" i="82"/>
  <c r="L1398" i="11" s="1"/>
  <c r="E832" i="82"/>
  <c r="L1399" i="11" s="1"/>
  <c r="E833" i="82"/>
  <c r="L1400" i="11" s="1"/>
  <c r="E834" i="82"/>
  <c r="L1401" i="11" s="1"/>
  <c r="E835" i="82"/>
  <c r="L1402" i="11" s="1"/>
  <c r="E836" i="82"/>
  <c r="L1405" i="11" s="1"/>
  <c r="E837" i="82"/>
  <c r="L1406" i="11" s="1"/>
  <c r="E838" i="82"/>
  <c r="L1407" i="11" s="1"/>
  <c r="E839" i="82"/>
  <c r="L1408" i="11" s="1"/>
  <c r="E840" i="82"/>
  <c r="L1409" i="11" s="1"/>
  <c r="E841" i="82"/>
  <c r="L1410" i="11" s="1"/>
  <c r="E842" i="82"/>
  <c r="L1411" i="11" s="1"/>
  <c r="E843" i="82"/>
  <c r="L1412" i="11" s="1"/>
  <c r="E844" i="82"/>
  <c r="L1414" i="11" s="1"/>
  <c r="E845" i="82"/>
  <c r="L1415" i="11" s="1"/>
  <c r="E846" i="82"/>
  <c r="L1417" i="11" s="1"/>
  <c r="E847" i="82"/>
  <c r="L1418" i="11" s="1"/>
  <c r="E848" i="82"/>
  <c r="L1419" i="11" s="1"/>
  <c r="E849" i="82"/>
  <c r="L1420" i="11" s="1"/>
  <c r="E850" i="82"/>
  <c r="L1421" i="11" s="1"/>
  <c r="E851" i="82"/>
  <c r="E852" i="82"/>
  <c r="L1433" i="11" s="1"/>
  <c r="E819" i="82"/>
  <c r="L1380" i="11" s="1"/>
  <c r="E820" i="82"/>
  <c r="L1381" i="11" s="1"/>
  <c r="E821" i="82"/>
  <c r="L1382" i="11" s="1"/>
  <c r="E822" i="82"/>
  <c r="L1383" i="11" s="1"/>
  <c r="E823" i="82"/>
  <c r="L1384" i="11" s="1"/>
  <c r="E824" i="82"/>
  <c r="L1385" i="11" s="1"/>
  <c r="E818" i="82"/>
  <c r="L1379" i="11" s="1"/>
  <c r="E816" i="82"/>
  <c r="P1366" i="11" s="1"/>
  <c r="E817" i="82"/>
  <c r="P1367" i="11" s="1"/>
  <c r="E811" i="82"/>
  <c r="P1357" i="11" s="1"/>
  <c r="E812" i="82"/>
  <c r="P1358" i="11" s="1"/>
  <c r="E813" i="82"/>
  <c r="P1359" i="11" s="1"/>
  <c r="E814" i="82"/>
  <c r="P1360" i="11" s="1"/>
  <c r="E815" i="82"/>
  <c r="P1365" i="11" s="1"/>
  <c r="E810" i="82"/>
  <c r="P1356" i="11" s="1"/>
  <c r="E806" i="82"/>
  <c r="L1360" i="11" s="1"/>
  <c r="E803" i="82"/>
  <c r="L1357" i="11" s="1"/>
  <c r="E804" i="82"/>
  <c r="L1358" i="11" s="1"/>
  <c r="E805" i="82"/>
  <c r="L1359" i="11" s="1"/>
  <c r="E807" i="82"/>
  <c r="L1365" i="11" s="1"/>
  <c r="E808" i="82"/>
  <c r="L1366" i="11" s="1"/>
  <c r="E809" i="82"/>
  <c r="L1367" i="11" s="1"/>
  <c r="E802" i="82"/>
  <c r="L1356" i="11" s="1"/>
  <c r="E4" i="82"/>
  <c r="E726" i="82"/>
  <c r="P1193" i="11" s="1"/>
  <c r="E727" i="82"/>
  <c r="P1194" i="11" s="1"/>
  <c r="E728" i="82"/>
  <c r="P1195" i="11" s="1"/>
  <c r="E729" i="82"/>
  <c r="P1197" i="11" s="1"/>
  <c r="E730" i="82"/>
  <c r="P1198" i="11" s="1"/>
  <c r="E731" i="82"/>
  <c r="P1201" i="11" s="1"/>
  <c r="E732" i="82"/>
  <c r="P1202" i="11" s="1"/>
  <c r="E733" i="82"/>
  <c r="P1214" i="11" s="1"/>
  <c r="E734" i="82"/>
  <c r="P1215" i="11" s="1"/>
  <c r="E735" i="82"/>
  <c r="P1218" i="11" s="1"/>
  <c r="E736" i="82"/>
  <c r="P1219" i="11" s="1"/>
  <c r="E737" i="82"/>
  <c r="E738" i="82"/>
  <c r="E739" i="82"/>
  <c r="E740" i="82"/>
  <c r="E741" i="82"/>
  <c r="E742" i="82"/>
  <c r="E743" i="82"/>
  <c r="E744" i="82"/>
  <c r="E745" i="82"/>
  <c r="P1248" i="11" s="1"/>
  <c r="E746" i="82"/>
  <c r="P1249" i="11" s="1"/>
  <c r="E747" i="82"/>
  <c r="P1250" i="11" s="1"/>
  <c r="E750" i="82"/>
  <c r="P1253" i="11" s="1"/>
  <c r="E751" i="82"/>
  <c r="P1254" i="11" s="1"/>
  <c r="E754" i="82"/>
  <c r="P1258" i="11" s="1"/>
  <c r="E755" i="82"/>
  <c r="P1262" i="11" s="1"/>
  <c r="E756" i="82"/>
  <c r="P1263" i="11" s="1"/>
  <c r="E757" i="82"/>
  <c r="P1264" i="11" s="1"/>
  <c r="E758" i="82"/>
  <c r="P1265" i="11" s="1"/>
  <c r="E759" i="82"/>
  <c r="P1267" i="11" s="1"/>
  <c r="E760" i="82"/>
  <c r="P1268" i="11" s="1"/>
  <c r="E761" i="82"/>
  <c r="P1269" i="11" s="1"/>
  <c r="E762" i="82"/>
  <c r="P1270" i="11" s="1"/>
  <c r="E763" i="82"/>
  <c r="P1271" i="11" s="1"/>
  <c r="E764" i="82"/>
  <c r="P1272" i="11" s="1"/>
  <c r="E765" i="82"/>
  <c r="P1273" i="11" s="1"/>
  <c r="E766" i="82"/>
  <c r="P1275" i="11" s="1"/>
  <c r="E767" i="82"/>
  <c r="P1276" i="11" s="1"/>
  <c r="E768" i="82"/>
  <c r="P1277" i="11" s="1"/>
  <c r="E769" i="82"/>
  <c r="P1278" i="11" s="1"/>
  <c r="E770" i="82"/>
  <c r="P1279" i="11" s="1"/>
  <c r="E771" i="82"/>
  <c r="P1281" i="11" s="1"/>
  <c r="E772" i="82"/>
  <c r="P1282" i="11" s="1"/>
  <c r="E773" i="82"/>
  <c r="P1283" i="11" s="1"/>
  <c r="E774" i="82"/>
  <c r="P1284" i="11" s="1"/>
  <c r="E775" i="82"/>
  <c r="P1285" i="11" s="1"/>
  <c r="E776" i="82"/>
  <c r="P1287" i="11" s="1"/>
  <c r="E777" i="82"/>
  <c r="P1288" i="11" s="1"/>
  <c r="E778" i="82"/>
  <c r="P1289" i="11" s="1"/>
  <c r="E779" i="82"/>
  <c r="P1291" i="11" s="1"/>
  <c r="E780" i="82"/>
  <c r="P1292" i="11" s="1"/>
  <c r="E781" i="82"/>
  <c r="P1294" i="11" s="1"/>
  <c r="E782" i="82"/>
  <c r="P1295" i="11" s="1"/>
  <c r="E783" i="82"/>
  <c r="P1296" i="11" s="1"/>
  <c r="E784" i="82"/>
  <c r="P1297" i="11" s="1"/>
  <c r="E785" i="82"/>
  <c r="P1299" i="11" s="1"/>
  <c r="E786" i="82"/>
  <c r="P1300" i="11" s="1"/>
  <c r="E787" i="82"/>
  <c r="P1301" i="11" s="1"/>
  <c r="E788" i="82"/>
  <c r="P1302" i="11" s="1"/>
  <c r="E789" i="82"/>
  <c r="P1303" i="11" s="1"/>
  <c r="E790" i="82"/>
  <c r="P1304" i="11" s="1"/>
  <c r="E791" i="82"/>
  <c r="P1305" i="11" s="1"/>
  <c r="E792" i="82"/>
  <c r="P1308" i="11" s="1"/>
  <c r="E793" i="82"/>
  <c r="P1309" i="11" s="1"/>
  <c r="E794" i="82"/>
  <c r="P1310" i="11" s="1"/>
  <c r="E795" i="82"/>
  <c r="P1311" i="11" s="1"/>
  <c r="E796" i="82"/>
  <c r="P1329" i="11" s="1"/>
  <c r="E797" i="82"/>
  <c r="P1330" i="11" s="1"/>
  <c r="E798" i="82"/>
  <c r="P1331" i="11" s="1"/>
  <c r="E799" i="82"/>
  <c r="P1332" i="11" s="1"/>
  <c r="E800" i="82"/>
  <c r="P1333" i="11" s="1"/>
  <c r="E801" i="82"/>
  <c r="P1334" i="11" s="1"/>
  <c r="E725" i="82"/>
  <c r="P1192" i="11" s="1"/>
  <c r="E628" i="82"/>
  <c r="L1193" i="11" s="1"/>
  <c r="E629" i="82"/>
  <c r="L1194" i="11" s="1"/>
  <c r="E630" i="82"/>
  <c r="L1195" i="11" s="1"/>
  <c r="E631" i="82"/>
  <c r="L1197" i="11" s="1"/>
  <c r="E632" i="82"/>
  <c r="L1198" i="11" s="1"/>
  <c r="E633" i="82"/>
  <c r="L1200" i="11" s="1"/>
  <c r="E634" i="82"/>
  <c r="L1201" i="11" s="1"/>
  <c r="E635" i="82"/>
  <c r="L1202" i="11" s="1"/>
  <c r="E636" i="82"/>
  <c r="L1204" i="11" s="1"/>
  <c r="E637" i="82"/>
  <c r="L1205" i="11" s="1"/>
  <c r="E638" i="82"/>
  <c r="L1206" i="11" s="1"/>
  <c r="E639" i="82"/>
  <c r="L1208" i="11" s="1"/>
  <c r="E640" i="82"/>
  <c r="L1209" i="11" s="1"/>
  <c r="E641" i="82"/>
  <c r="L1210" i="11" s="1"/>
  <c r="E642" i="82"/>
  <c r="L1211" i="11" s="1"/>
  <c r="E643" i="82"/>
  <c r="L1212" i="11" s="1"/>
  <c r="E644" i="82"/>
  <c r="L1213" i="11" s="1"/>
  <c r="E645" i="82"/>
  <c r="L1214" i="11" s="1"/>
  <c r="E646" i="82"/>
  <c r="L1215" i="11" s="1"/>
  <c r="E647" i="82"/>
  <c r="L1218" i="11" s="1"/>
  <c r="E648" i="82"/>
  <c r="L1219" i="11" s="1"/>
  <c r="E649" i="82"/>
  <c r="E650" i="82"/>
  <c r="E651" i="82"/>
  <c r="E652" i="82"/>
  <c r="E653" i="82"/>
  <c r="E654" i="82"/>
  <c r="E655" i="82"/>
  <c r="E656" i="82"/>
  <c r="E659" i="82"/>
  <c r="L1250" i="11" s="1"/>
  <c r="E662" i="82"/>
  <c r="L1253" i="11" s="1"/>
  <c r="E663" i="82"/>
  <c r="L1254" i="11" s="1"/>
  <c r="E664" i="82"/>
  <c r="L1255" i="11" s="1"/>
  <c r="E667" i="82"/>
  <c r="L1258" i="11" s="1"/>
  <c r="E670" i="82"/>
  <c r="L1262" i="11" s="1"/>
  <c r="E671" i="82"/>
  <c r="E672" i="82"/>
  <c r="L1264" i="11" s="1"/>
  <c r="E673" i="82"/>
  <c r="L1265" i="11" s="1"/>
  <c r="E674" i="82"/>
  <c r="L1267" i="11" s="1"/>
  <c r="E675" i="82"/>
  <c r="L1268" i="11" s="1"/>
  <c r="E676" i="82"/>
  <c r="L1269" i="11" s="1"/>
  <c r="E677" i="82"/>
  <c r="L1270" i="11" s="1"/>
  <c r="E678" i="82"/>
  <c r="L1271" i="11" s="1"/>
  <c r="E679" i="82"/>
  <c r="L1272" i="11" s="1"/>
  <c r="E680" i="82"/>
  <c r="L1273" i="11" s="1"/>
  <c r="E681" i="82"/>
  <c r="L1275" i="11" s="1"/>
  <c r="E682" i="82"/>
  <c r="L1276" i="11" s="1"/>
  <c r="E683" i="82"/>
  <c r="L1277" i="11" s="1"/>
  <c r="E684" i="82"/>
  <c r="L1278" i="11" s="1"/>
  <c r="C79" i="54" s="1"/>
  <c r="E685" i="82"/>
  <c r="L1279" i="11" s="1"/>
  <c r="E686" i="82"/>
  <c r="L1281" i="11" s="1"/>
  <c r="E687" i="82"/>
  <c r="L1282" i="11" s="1"/>
  <c r="E688" i="82"/>
  <c r="L1283" i="11" s="1"/>
  <c r="E689" i="82"/>
  <c r="L1284" i="11" s="1"/>
  <c r="E690" i="82"/>
  <c r="L1285" i="11" s="1"/>
  <c r="E691" i="82"/>
  <c r="L1287" i="11" s="1"/>
  <c r="E692" i="82"/>
  <c r="L1288" i="11" s="1"/>
  <c r="E693" i="82"/>
  <c r="L1289" i="11" s="1"/>
  <c r="E694" i="82"/>
  <c r="L1291" i="11" s="1"/>
  <c r="E695" i="82"/>
  <c r="L1292" i="11" s="1"/>
  <c r="E696" i="82"/>
  <c r="L1294" i="11" s="1"/>
  <c r="E697" i="82"/>
  <c r="L1295" i="11" s="1"/>
  <c r="E698" i="82"/>
  <c r="L1296" i="11" s="1"/>
  <c r="E699" i="82"/>
  <c r="L1297" i="11" s="1"/>
  <c r="E700" i="82"/>
  <c r="L1299" i="11" s="1"/>
  <c r="E701" i="82"/>
  <c r="L1300" i="11" s="1"/>
  <c r="E702" i="82"/>
  <c r="L1301" i="11" s="1"/>
  <c r="E703" i="82"/>
  <c r="E704" i="82"/>
  <c r="L1303" i="11" s="1"/>
  <c r="E705" i="82"/>
  <c r="L1304" i="11" s="1"/>
  <c r="E706" i="82"/>
  <c r="L1305" i="11" s="1"/>
  <c r="E707" i="82"/>
  <c r="E708" i="82"/>
  <c r="L1307" i="11" s="1"/>
  <c r="E709" i="82"/>
  <c r="L1308" i="11" s="1"/>
  <c r="E710" i="82"/>
  <c r="L1309" i="11" s="1"/>
  <c r="E711" i="82"/>
  <c r="L1310" i="11" s="1"/>
  <c r="E712" i="82"/>
  <c r="L1311" i="11" s="1"/>
  <c r="E713" i="82"/>
  <c r="L1313" i="11" s="1"/>
  <c r="C219" i="29" s="1"/>
  <c r="E714" i="82"/>
  <c r="L1314" i="11" s="1"/>
  <c r="E715" i="82"/>
  <c r="L1315" i="11" s="1"/>
  <c r="E716" i="82"/>
  <c r="L1316" i="11" s="1"/>
  <c r="E717" i="82"/>
  <c r="L1318" i="11" s="1"/>
  <c r="E718" i="82"/>
  <c r="L1319" i="11" s="1"/>
  <c r="E719" i="82"/>
  <c r="L1329" i="11" s="1"/>
  <c r="E720" i="82"/>
  <c r="L1330" i="11" s="1"/>
  <c r="E721" i="82"/>
  <c r="L1331" i="11" s="1"/>
  <c r="E722" i="82"/>
  <c r="L1332" i="11" s="1"/>
  <c r="E723" i="82"/>
  <c r="L1333" i="11" s="1"/>
  <c r="E724" i="82"/>
  <c r="L1334" i="11" s="1"/>
  <c r="E627" i="82"/>
  <c r="L1192"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0" i="11" s="1"/>
  <c r="E155" i="82"/>
  <c r="L238" i="11" s="1"/>
  <c r="L1223" i="11" s="1"/>
  <c r="E156" i="82"/>
  <c r="L239" i="11" s="1"/>
  <c r="L1224" i="11" s="1"/>
  <c r="E157" i="82"/>
  <c r="L240" i="11" s="1"/>
  <c r="E158" i="82"/>
  <c r="L241" i="11" s="1"/>
  <c r="E159" i="82"/>
  <c r="L242" i="11" s="1"/>
  <c r="L1216" i="11" s="1"/>
  <c r="E160" i="82"/>
  <c r="L243" i="11" s="1"/>
  <c r="L1217"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C624"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C77" i="54" l="1"/>
  <c r="B42" i="15"/>
  <c r="B45" i="15"/>
  <c r="E900" i="82"/>
  <c r="L667" i="11" s="1"/>
  <c r="E902" i="82"/>
  <c r="P659" i="11" s="1"/>
  <c r="E904" i="82"/>
  <c r="P661" i="11" s="1"/>
  <c r="E916" i="82"/>
  <c r="L684" i="11" s="1"/>
  <c r="E928" i="82"/>
  <c r="P686" i="11" s="1"/>
  <c r="E960" i="82"/>
  <c r="L730" i="11" s="1"/>
  <c r="E952" i="82"/>
  <c r="L722" i="11" s="1"/>
  <c r="E944" i="82"/>
  <c r="L714" i="11" s="1"/>
  <c r="E936" i="82"/>
  <c r="L706" i="11" s="1"/>
  <c r="E988" i="82"/>
  <c r="P728" i="11" s="1"/>
  <c r="E980" i="82"/>
  <c r="P720" i="11" s="1"/>
  <c r="E972" i="82"/>
  <c r="P712" i="11" s="1"/>
  <c r="E964" i="82"/>
  <c r="P704" i="11" s="1"/>
  <c r="E899" i="82"/>
  <c r="L666" i="11" s="1"/>
  <c r="E911" i="82"/>
  <c r="P668" i="11" s="1"/>
  <c r="E903" i="82"/>
  <c r="P660" i="11" s="1"/>
  <c r="E915" i="82"/>
  <c r="L683" i="11" s="1"/>
  <c r="E927" i="82"/>
  <c r="P685" i="11" s="1"/>
  <c r="E959" i="82"/>
  <c r="L729" i="11" s="1"/>
  <c r="E951" i="82"/>
  <c r="L721" i="11" s="1"/>
  <c r="E943" i="82"/>
  <c r="L713" i="11" s="1"/>
  <c r="E935" i="82"/>
  <c r="L705" i="11" s="1"/>
  <c r="E987" i="82"/>
  <c r="P727" i="11" s="1"/>
  <c r="E979" i="82"/>
  <c r="P719" i="11" s="1"/>
  <c r="E971" i="82"/>
  <c r="P711" i="11" s="1"/>
  <c r="E963" i="82"/>
  <c r="P703" i="11" s="1"/>
  <c r="E898" i="82"/>
  <c r="L665" i="11" s="1"/>
  <c r="E910" i="82"/>
  <c r="P667" i="11" s="1"/>
  <c r="E912" i="82"/>
  <c r="L680" i="11" s="1"/>
  <c r="E914" i="82"/>
  <c r="L682" i="11" s="1"/>
  <c r="E926" i="82"/>
  <c r="P684" i="11" s="1"/>
  <c r="E958" i="82"/>
  <c r="L728" i="11" s="1"/>
  <c r="E950" i="82"/>
  <c r="L720" i="11" s="1"/>
  <c r="E942" i="82"/>
  <c r="L712" i="11" s="1"/>
  <c r="E934" i="82"/>
  <c r="L704" i="11" s="1"/>
  <c r="E986" i="82"/>
  <c r="P726" i="11" s="1"/>
  <c r="E978" i="82"/>
  <c r="P718" i="11" s="1"/>
  <c r="E970" i="82"/>
  <c r="P710" i="11" s="1"/>
  <c r="E897" i="82"/>
  <c r="L664" i="11" s="1"/>
  <c r="E909" i="82"/>
  <c r="P666" i="11" s="1"/>
  <c r="E921" i="82"/>
  <c r="L689" i="11" s="1"/>
  <c r="E913" i="82"/>
  <c r="L681" i="11" s="1"/>
  <c r="E925" i="82"/>
  <c r="P683" i="11" s="1"/>
  <c r="E957" i="82"/>
  <c r="L727" i="11" s="1"/>
  <c r="E949" i="82"/>
  <c r="L719" i="11" s="1"/>
  <c r="E941" i="82"/>
  <c r="L711" i="11" s="1"/>
  <c r="E933" i="82"/>
  <c r="L703" i="11" s="1"/>
  <c r="E985" i="82"/>
  <c r="P725" i="11" s="1"/>
  <c r="E977" i="82"/>
  <c r="P717" i="11" s="1"/>
  <c r="E969" i="82"/>
  <c r="P709" i="11" s="1"/>
  <c r="E896" i="82"/>
  <c r="L663" i="11" s="1"/>
  <c r="E908" i="82"/>
  <c r="P665" i="11" s="1"/>
  <c r="E920" i="82"/>
  <c r="L688" i="11" s="1"/>
  <c r="E922" i="82"/>
  <c r="P680" i="11" s="1"/>
  <c r="E924" i="82"/>
  <c r="P682" i="11" s="1"/>
  <c r="E956" i="82"/>
  <c r="L726" i="11" s="1"/>
  <c r="E948" i="82"/>
  <c r="L718" i="11" s="1"/>
  <c r="E940" i="82"/>
  <c r="L710" i="11" s="1"/>
  <c r="E962" i="82"/>
  <c r="P702" i="11" s="1"/>
  <c r="E984" i="82"/>
  <c r="P724" i="11" s="1"/>
  <c r="E976" i="82"/>
  <c r="P716" i="11" s="1"/>
  <c r="E968" i="82"/>
  <c r="P708" i="11" s="1"/>
  <c r="E895" i="82"/>
  <c r="L662" i="11" s="1"/>
  <c r="E907" i="82"/>
  <c r="P664" i="11" s="1"/>
  <c r="E919" i="82"/>
  <c r="L687" i="11" s="1"/>
  <c r="E931" i="82"/>
  <c r="P689" i="11" s="1"/>
  <c r="E923" i="82"/>
  <c r="P681" i="11" s="1"/>
  <c r="E955" i="82"/>
  <c r="L725" i="11" s="1"/>
  <c r="E947" i="82"/>
  <c r="L717" i="11" s="1"/>
  <c r="E939" i="82"/>
  <c r="L709" i="11" s="1"/>
  <c r="E991" i="82"/>
  <c r="P731" i="11" s="1"/>
  <c r="E983" i="82"/>
  <c r="P723" i="11" s="1"/>
  <c r="E975" i="82"/>
  <c r="P715" i="11" s="1"/>
  <c r="E967" i="82"/>
  <c r="P707" i="11" s="1"/>
  <c r="E892" i="82"/>
  <c r="L659" i="11" s="1"/>
  <c r="E894" i="82"/>
  <c r="L661" i="11" s="1"/>
  <c r="E906" i="82"/>
  <c r="P663" i="11" s="1"/>
  <c r="E918" i="82"/>
  <c r="L686" i="11" s="1"/>
  <c r="E930" i="82"/>
  <c r="P688" i="11" s="1"/>
  <c r="E932" i="82"/>
  <c r="L702" i="11" s="1"/>
  <c r="M702" i="11" s="1"/>
  <c r="E954" i="82"/>
  <c r="L724" i="11" s="1"/>
  <c r="E946" i="82"/>
  <c r="L716" i="11" s="1"/>
  <c r="E938" i="82"/>
  <c r="L708" i="11" s="1"/>
  <c r="E990" i="82"/>
  <c r="P730" i="11" s="1"/>
  <c r="E982" i="82"/>
  <c r="P722" i="11" s="1"/>
  <c r="E974" i="82"/>
  <c r="P714" i="11" s="1"/>
  <c r="E966" i="82"/>
  <c r="P706" i="11" s="1"/>
  <c r="E901" i="82"/>
  <c r="L668" i="11" s="1"/>
  <c r="E893" i="82"/>
  <c r="L660" i="11" s="1"/>
  <c r="E905" i="82"/>
  <c r="P662" i="11" s="1"/>
  <c r="E917" i="82"/>
  <c r="L685" i="11" s="1"/>
  <c r="E929" i="82"/>
  <c r="P687" i="11" s="1"/>
  <c r="E961" i="82"/>
  <c r="L731" i="11" s="1"/>
  <c r="E953" i="82"/>
  <c r="L723" i="11" s="1"/>
  <c r="E945" i="82"/>
  <c r="L715" i="11" s="1"/>
  <c r="E937" i="82"/>
  <c r="L707" i="11" s="1"/>
  <c r="E989" i="82"/>
  <c r="P729" i="11" s="1"/>
  <c r="E981" i="82"/>
  <c r="P721" i="11" s="1"/>
  <c r="E973" i="82"/>
  <c r="P713" i="11" s="1"/>
  <c r="E965" i="82"/>
  <c r="P705" i="11" s="1"/>
  <c r="L1306" i="11"/>
  <c r="M1306" i="11" s="1"/>
  <c r="L1229" i="11"/>
  <c r="P1232" i="11"/>
  <c r="P1231" i="11"/>
  <c r="L1227" i="11"/>
  <c r="P1230" i="11"/>
  <c r="L1228" i="11"/>
  <c r="L1234" i="11"/>
  <c r="P1229" i="11"/>
  <c r="L1302" i="11"/>
  <c r="M1302" i="11" s="1"/>
  <c r="L1263" i="11"/>
  <c r="C119" i="34" s="1"/>
  <c r="L1233" i="11"/>
  <c r="P1228" i="11"/>
  <c r="L1232" i="11"/>
  <c r="P1227" i="11"/>
  <c r="L1231" i="11"/>
  <c r="P1234" i="11"/>
  <c r="L1230" i="11"/>
  <c r="P1233"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2" i="11" s="1"/>
  <c r="P319" i="11"/>
  <c r="P311" i="11"/>
  <c r="P303" i="11"/>
  <c r="P295" i="11"/>
  <c r="P287" i="11"/>
  <c r="P279" i="11"/>
  <c r="P243" i="11"/>
  <c r="P1217"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1" i="11" s="1"/>
  <c r="P318" i="11"/>
  <c r="P310" i="11"/>
  <c r="P302" i="11"/>
  <c r="Q302" i="11" s="1"/>
  <c r="P294" i="11"/>
  <c r="P286" i="11"/>
  <c r="P278" i="11"/>
  <c r="P242" i="11"/>
  <c r="P121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2"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1"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3" i="11" s="1"/>
  <c r="P230" i="11"/>
  <c r="P222" i="11"/>
  <c r="P214" i="11"/>
  <c r="P204" i="11"/>
  <c r="L515" i="11"/>
  <c r="P520" i="11"/>
  <c r="P512" i="11"/>
  <c r="L543" i="11"/>
  <c r="L574" i="11"/>
  <c r="L566" i="11"/>
  <c r="L558" i="11"/>
  <c r="L550" i="11"/>
  <c r="L1426"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40" i="11" s="1"/>
  <c r="L206" i="11"/>
  <c r="P405" i="11"/>
  <c r="P397" i="11"/>
  <c r="P387" i="11"/>
  <c r="Q387" i="11" s="1"/>
  <c r="P379" i="11"/>
  <c r="Q379" i="11" s="1"/>
  <c r="P371" i="11"/>
  <c r="P363" i="11"/>
  <c r="Q363" i="11" s="1"/>
  <c r="P331" i="11"/>
  <c r="P321" i="11"/>
  <c r="P313" i="11"/>
  <c r="P305" i="11"/>
  <c r="P297" i="11"/>
  <c r="P289" i="11"/>
  <c r="P281" i="11"/>
  <c r="P237" i="11"/>
  <c r="P1220" i="11" s="1"/>
  <c r="P229" i="11"/>
  <c r="P221" i="11"/>
  <c r="P213" i="11"/>
  <c r="P203" i="11"/>
  <c r="L514" i="11"/>
  <c r="P519" i="11"/>
  <c r="P511" i="11"/>
  <c r="L581" i="11"/>
  <c r="L573" i="11"/>
  <c r="L565" i="11"/>
  <c r="L557" i="11"/>
  <c r="L549" i="11"/>
  <c r="P579" i="11"/>
  <c r="P571" i="11"/>
  <c r="P563" i="11"/>
  <c r="P555" i="11"/>
  <c r="P547" i="11"/>
  <c r="L405" i="11"/>
  <c r="L387" i="11"/>
  <c r="L371" i="11"/>
  <c r="L347" i="11"/>
  <c r="L331" i="11"/>
  <c r="L297" i="11"/>
  <c r="L281" i="11"/>
  <c r="L212" i="11"/>
  <c r="P401" i="11"/>
  <c r="P392" i="11"/>
  <c r="P383" i="11"/>
  <c r="P367" i="11"/>
  <c r="Q367" i="11" s="1"/>
  <c r="P359" i="11"/>
  <c r="P325" i="11"/>
  <c r="P301" i="11"/>
  <c r="P293" i="11"/>
  <c r="P277" i="11"/>
  <c r="P241" i="11"/>
  <c r="P225" i="11"/>
  <c r="L518" i="11"/>
  <c r="P515" i="11"/>
  <c r="L569" i="11"/>
  <c r="P575" i="11"/>
  <c r="C69" i="11"/>
  <c r="C96" i="11"/>
  <c r="L160" i="11"/>
  <c r="L150" i="11"/>
  <c r="P141" i="11"/>
  <c r="L186" i="11"/>
  <c r="L172" i="11"/>
  <c r="L404" i="11"/>
  <c r="L395" i="11"/>
  <c r="L386" i="11"/>
  <c r="L378" i="11"/>
  <c r="L370" i="11"/>
  <c r="L362" i="11"/>
  <c r="L346" i="11"/>
  <c r="L338" i="11"/>
  <c r="L330" i="11"/>
  <c r="L1225"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5" i="11"/>
  <c r="E805" i="11"/>
  <c r="G1272" i="16" s="1"/>
  <c r="I789" i="11"/>
  <c r="E789" i="11"/>
  <c r="G1256" i="16" s="1"/>
  <c r="I773" i="11"/>
  <c r="I765" i="11"/>
  <c r="I751" i="11"/>
  <c r="I815" i="11"/>
  <c r="E815" i="11"/>
  <c r="G1282" i="16" s="1"/>
  <c r="I807" i="11"/>
  <c r="E807" i="11"/>
  <c r="G1274" i="16" s="1"/>
  <c r="I799" i="11"/>
  <c r="E799" i="11"/>
  <c r="G1266" i="16" s="1"/>
  <c r="I791" i="11"/>
  <c r="E791" i="11"/>
  <c r="G1258" i="16" s="1"/>
  <c r="I783" i="11"/>
  <c r="I775" i="11"/>
  <c r="I767" i="11"/>
  <c r="I759" i="11"/>
  <c r="I814" i="11"/>
  <c r="E814" i="11"/>
  <c r="G1281" i="16" s="1"/>
  <c r="I806" i="11"/>
  <c r="E806" i="11"/>
  <c r="G1273" i="16" s="1"/>
  <c r="I798" i="11"/>
  <c r="E798" i="11"/>
  <c r="G1265" i="16" s="1"/>
  <c r="I790" i="11"/>
  <c r="E790" i="11"/>
  <c r="G1257" i="16" s="1"/>
  <c r="I782" i="11"/>
  <c r="I774" i="11"/>
  <c r="I766" i="11"/>
  <c r="I758" i="11"/>
  <c r="I752" i="11"/>
  <c r="I748" i="11"/>
  <c r="M748" i="11" s="1"/>
  <c r="I812" i="11"/>
  <c r="E812" i="11"/>
  <c r="G1279" i="16" s="1"/>
  <c r="I804" i="11"/>
  <c r="E804" i="11"/>
  <c r="G1271" i="16" s="1"/>
  <c r="I796" i="11"/>
  <c r="E796" i="11"/>
  <c r="G1263" i="16" s="1"/>
  <c r="I788" i="11"/>
  <c r="E788" i="11"/>
  <c r="G1255" i="16" s="1"/>
  <c r="I780" i="11"/>
  <c r="I772" i="11"/>
  <c r="I764" i="11"/>
  <c r="M764" i="11" s="1"/>
  <c r="I750" i="11"/>
  <c r="I756" i="11"/>
  <c r="M756" i="11" s="1"/>
  <c r="I747" i="11"/>
  <c r="M747" i="11" s="1"/>
  <c r="I811" i="11"/>
  <c r="E811" i="11"/>
  <c r="G1278" i="16" s="1"/>
  <c r="I803" i="11"/>
  <c r="E803" i="11"/>
  <c r="G1270" i="16" s="1"/>
  <c r="I795" i="11"/>
  <c r="E795" i="11"/>
  <c r="G1262" i="16" s="1"/>
  <c r="I787" i="11"/>
  <c r="E787" i="11"/>
  <c r="G1254" i="16" s="1"/>
  <c r="I779" i="11"/>
  <c r="I771" i="11"/>
  <c r="I763" i="11"/>
  <c r="M763" i="11" s="1"/>
  <c r="I755" i="11"/>
  <c r="I749" i="11"/>
  <c r="I818" i="11"/>
  <c r="E818" i="11"/>
  <c r="G1285" i="16" s="1"/>
  <c r="I810" i="11"/>
  <c r="E810" i="11"/>
  <c r="G1277" i="16" s="1"/>
  <c r="I802" i="11"/>
  <c r="E802" i="11"/>
  <c r="G1269" i="16" s="1"/>
  <c r="I794" i="11"/>
  <c r="E794" i="11"/>
  <c r="G1261" i="16" s="1"/>
  <c r="I786" i="11"/>
  <c r="E786" i="11"/>
  <c r="G1253" i="16" s="1"/>
  <c r="I778" i="11"/>
  <c r="I770" i="11"/>
  <c r="I762" i="11"/>
  <c r="I754" i="11"/>
  <c r="I817" i="11"/>
  <c r="E817" i="11"/>
  <c r="G1284" i="16" s="1"/>
  <c r="I809" i="11"/>
  <c r="E809" i="11"/>
  <c r="G1276" i="16" s="1"/>
  <c r="I801" i="11"/>
  <c r="E801" i="11"/>
  <c r="G1268" i="16" s="1"/>
  <c r="I793" i="11"/>
  <c r="E793" i="11"/>
  <c r="G1260" i="16" s="1"/>
  <c r="I785" i="11"/>
  <c r="I777" i="11"/>
  <c r="I769" i="11"/>
  <c r="M769" i="11" s="1"/>
  <c r="I761" i="11"/>
  <c r="I753" i="11"/>
  <c r="I813" i="11"/>
  <c r="E813" i="11"/>
  <c r="G1280" i="16" s="1"/>
  <c r="I797" i="11"/>
  <c r="E797" i="11"/>
  <c r="G1264" i="16" s="1"/>
  <c r="I781" i="11"/>
  <c r="I757" i="11"/>
  <c r="M757" i="11" s="1"/>
  <c r="I816" i="11"/>
  <c r="E816" i="11"/>
  <c r="G1283" i="16" s="1"/>
  <c r="I808" i="11"/>
  <c r="E808" i="11"/>
  <c r="G1275" i="16" s="1"/>
  <c r="I800" i="11"/>
  <c r="E800" i="11"/>
  <c r="G1267" i="16" s="1"/>
  <c r="I792" i="11"/>
  <c r="E792" i="11"/>
  <c r="G1259" i="16" s="1"/>
  <c r="I784" i="11"/>
  <c r="I776" i="11"/>
  <c r="M776" i="11" s="1"/>
  <c r="I768" i="11"/>
  <c r="I760" i="11"/>
  <c r="P143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F69" i="11" l="1"/>
  <c r="F624" i="11"/>
  <c r="C138" i="81"/>
  <c r="C196" i="29"/>
  <c r="M810" i="11"/>
  <c r="M806" i="11"/>
  <c r="M809" i="11"/>
  <c r="J923" i="11"/>
  <c r="M765" i="11"/>
  <c r="M768" i="11"/>
  <c r="M800" i="11"/>
  <c r="M781" i="11"/>
  <c r="M761" i="11"/>
  <c r="M793" i="11"/>
  <c r="M754" i="11"/>
  <c r="M786" i="11"/>
  <c r="M760" i="11"/>
  <c r="M792" i="11"/>
  <c r="M753" i="11"/>
  <c r="M785" i="11"/>
  <c r="M817" i="11"/>
  <c r="M778" i="11"/>
  <c r="M795" i="11"/>
  <c r="M780" i="11"/>
  <c r="M812" i="11"/>
  <c r="M766" i="11"/>
  <c r="M798" i="11"/>
  <c r="M767" i="11"/>
  <c r="M799" i="11"/>
  <c r="M818" i="11"/>
  <c r="M771" i="11"/>
  <c r="M803" i="11"/>
  <c r="M750" i="11"/>
  <c r="M788" i="11"/>
  <c r="M774" i="11"/>
  <c r="M775" i="11"/>
  <c r="M807" i="11"/>
  <c r="M773" i="11"/>
  <c r="M808" i="11"/>
  <c r="M797" i="11"/>
  <c r="M801" i="11"/>
  <c r="M762" i="11"/>
  <c r="M794" i="11"/>
  <c r="M749" i="11"/>
  <c r="M779" i="11"/>
  <c r="M811" i="11"/>
  <c r="M796" i="11"/>
  <c r="M752" i="11"/>
  <c r="M782" i="11"/>
  <c r="M814" i="11"/>
  <c r="M783" i="11"/>
  <c r="M815" i="11"/>
  <c r="M789" i="11"/>
  <c r="M784" i="11"/>
  <c r="M816" i="11"/>
  <c r="M813" i="11"/>
  <c r="M777" i="11"/>
  <c r="M770" i="11"/>
  <c r="M802" i="11"/>
  <c r="M755" i="11"/>
  <c r="M787" i="11"/>
  <c r="M772" i="11"/>
  <c r="M804" i="11"/>
  <c r="M758" i="11"/>
  <c r="M790" i="11"/>
  <c r="M759" i="11"/>
  <c r="M791" i="11"/>
  <c r="M751" i="11"/>
  <c r="M805" i="11"/>
  <c r="B406" i="29"/>
  <c r="I137" i="81"/>
  <c r="J137" i="81" s="1"/>
  <c r="O124" i="81"/>
  <c r="P124" i="81" s="1"/>
  <c r="O137" i="81"/>
  <c r="P137" i="81" s="1"/>
  <c r="J965" i="11" l="1"/>
  <c r="Q1304" i="11"/>
  <c r="C213" i="80" s="1"/>
  <c r="Q130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G81" i="54"/>
  <c r="C221" i="29" l="1"/>
  <c r="E81" i="79"/>
  <c r="E91" i="78"/>
  <c r="E140" i="78"/>
  <c r="E138" i="78"/>
  <c r="B408" i="29" l="1"/>
  <c r="B407" i="29"/>
  <c r="G130" i="54"/>
  <c r="G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E131" i="79" l="1"/>
  <c r="E95" i="78"/>
  <c r="E141" i="78"/>
  <c r="G131" i="54"/>
  <c r="E143" i="78"/>
  <c r="E142" i="78"/>
  <c r="E97" i="78"/>
  <c r="E96" i="78"/>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3" i="11"/>
  <c r="C642" i="11"/>
  <c r="B642" i="11"/>
  <c r="C641" i="11"/>
  <c r="B641" i="11"/>
  <c r="C640" i="11"/>
  <c r="B640" i="11"/>
  <c r="C639" i="11"/>
  <c r="S25" i="28" l="1"/>
  <c r="R26" i="28" s="1"/>
  <c r="R20" i="28"/>
  <c r="S19" i="28"/>
  <c r="S27" i="28" s="1"/>
  <c r="R28" i="28" s="1"/>
  <c r="S18" i="28"/>
  <c r="S26" i="28" s="1"/>
  <c r="R27" i="28" s="1"/>
  <c r="R18" i="28"/>
  <c r="S17" i="28"/>
  <c r="B601" i="11"/>
  <c r="C600" i="11"/>
  <c r="B600" i="11"/>
  <c r="C599" i="11"/>
  <c r="B599" i="11"/>
  <c r="C598" i="11"/>
  <c r="R19" i="28" l="1"/>
  <c r="K1006" i="11" l="1"/>
  <c r="I74" i="54"/>
  <c r="C46" i="45"/>
  <c r="C45" i="45"/>
  <c r="C10" i="45"/>
  <c r="C9" i="45"/>
  <c r="B53" i="24"/>
  <c r="B54" i="24"/>
  <c r="D54" i="24" s="1"/>
  <c r="Q1385" i="11" s="1"/>
  <c r="B52" i="24"/>
  <c r="B25" i="24"/>
  <c r="D25" i="24" s="1"/>
  <c r="M1385" i="11" s="1"/>
  <c r="B24" i="24"/>
  <c r="B23" i="24"/>
  <c r="C63" i="14"/>
  <c r="Q188" i="11" s="1"/>
  <c r="C62" i="14"/>
  <c r="C36" i="14"/>
  <c r="M188" i="11" s="1"/>
  <c r="C35" i="14"/>
  <c r="C160" i="22"/>
  <c r="D160" i="22" s="1"/>
  <c r="Q299" i="11" s="1"/>
  <c r="C30" i="22"/>
  <c r="D30" i="22" s="1"/>
  <c r="M299" i="11" s="1"/>
  <c r="C155" i="22"/>
  <c r="C154" i="22"/>
  <c r="C25" i="22"/>
  <c r="C24" i="22"/>
  <c r="C329" i="19"/>
  <c r="P1046" i="11"/>
  <c r="P1076" i="11"/>
  <c r="D45" i="45" l="1"/>
  <c r="Q318" i="11" s="1"/>
  <c r="D154" i="22"/>
  <c r="Q293" i="11" s="1"/>
  <c r="D24" i="22"/>
  <c r="M293" i="11" s="1"/>
  <c r="D9" i="45"/>
  <c r="M318" i="11" s="1"/>
  <c r="D24" i="24"/>
  <c r="M1384" i="11" s="1"/>
  <c r="D53" i="24"/>
  <c r="Q1384" i="11" s="1"/>
  <c r="D57" i="58"/>
  <c r="L1057" i="11"/>
  <c r="B55" i="24"/>
  <c r="D55" i="24" s="1"/>
  <c r="Q1380" i="11" s="1"/>
  <c r="B51" i="24"/>
  <c r="B50" i="24"/>
  <c r="B47" i="24"/>
  <c r="D47" i="24" s="1"/>
  <c r="Q1398" i="11" s="1"/>
  <c r="B46" i="24"/>
  <c r="B45" i="24"/>
  <c r="B44" i="24"/>
  <c r="B43" i="24"/>
  <c r="B40" i="24"/>
  <c r="D40" i="24" s="1"/>
  <c r="Q1393" i="11" s="1"/>
  <c r="B39" i="24"/>
  <c r="D39" i="24" s="1"/>
  <c r="Q1392"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0" i="11" s="1"/>
  <c r="D36" i="24"/>
  <c r="Q1396" i="11" s="1"/>
  <c r="D51" i="24"/>
  <c r="Q1382" i="11" s="1"/>
  <c r="D37" i="24"/>
  <c r="Q1394" i="11" s="1"/>
  <c r="D22" i="24"/>
  <c r="M1382" i="11" s="1"/>
  <c r="D46" i="24"/>
  <c r="Q1402" i="11" s="1"/>
  <c r="G1292" i="16"/>
  <c r="C109" i="18" l="1"/>
  <c r="C106" i="18"/>
  <c r="C105" i="18"/>
  <c r="C103" i="18"/>
  <c r="C102" i="18"/>
  <c r="C96" i="18"/>
  <c r="C97" i="18"/>
  <c r="C98" i="18"/>
  <c r="C99" i="18"/>
  <c r="C95" i="18"/>
  <c r="C92" i="18"/>
  <c r="C88" i="18"/>
  <c r="C89" i="18"/>
  <c r="C86" i="18"/>
  <c r="D87" i="18" s="1"/>
  <c r="C85" i="18"/>
  <c r="C82" i="18"/>
  <c r="C81" i="18"/>
  <c r="C80" i="18"/>
  <c r="C79" i="18"/>
  <c r="C78" i="18"/>
  <c r="Q1067" i="11"/>
  <c r="M1067" i="11"/>
  <c r="M1159" i="11"/>
  <c r="M1157" i="11"/>
  <c r="Q1102" i="11"/>
  <c r="P1072" i="11" l="1"/>
  <c r="O493" i="11" l="1"/>
  <c r="K493" i="11"/>
  <c r="K487" i="11"/>
  <c r="K488" i="11" s="1"/>
  <c r="O487" i="11"/>
  <c r="O488" i="11" s="1"/>
  <c r="J46" i="79"/>
  <c r="G46" i="79"/>
  <c r="Q408" i="11"/>
  <c r="O497" i="11" s="1"/>
  <c r="M408" i="11"/>
  <c r="K497" i="11" s="1"/>
  <c r="J42" i="79"/>
  <c r="G42" i="79"/>
  <c r="C50" i="45"/>
  <c r="C49" i="45"/>
  <c r="C14" i="45"/>
  <c r="C13" i="45"/>
  <c r="Q703" i="11"/>
  <c r="Q704" i="11"/>
  <c r="Q705" i="11"/>
  <c r="Q731" i="11"/>
  <c r="Q730" i="11"/>
  <c r="Q725" i="11"/>
  <c r="Q724" i="11"/>
  <c r="Q723" i="11"/>
  <c r="Q722" i="11"/>
  <c r="Q720" i="11"/>
  <c r="Q716" i="11"/>
  <c r="Q715" i="11"/>
  <c r="Q714" i="11"/>
  <c r="Q713" i="11"/>
  <c r="Q712" i="11"/>
  <c r="Q711" i="11"/>
  <c r="Q710" i="11"/>
  <c r="M703" i="11"/>
  <c r="M704" i="11"/>
  <c r="M705" i="11"/>
  <c r="M731" i="11"/>
  <c r="M730" i="11"/>
  <c r="M725" i="11"/>
  <c r="M724" i="11"/>
  <c r="M723" i="11"/>
  <c r="M722" i="11"/>
  <c r="M720" i="11"/>
  <c r="M716" i="11"/>
  <c r="M715" i="11"/>
  <c r="M714" i="11"/>
  <c r="M713" i="11"/>
  <c r="M712" i="11"/>
  <c r="M711" i="11"/>
  <c r="M710"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9" i="11"/>
  <c r="Q728" i="11"/>
  <c r="Q727" i="11"/>
  <c r="Q726" i="11"/>
  <c r="Q721" i="11"/>
  <c r="Q719" i="11"/>
  <c r="Q718" i="11"/>
  <c r="Q717" i="11"/>
  <c r="Q709" i="11"/>
  <c r="Q708" i="11"/>
  <c r="Q707" i="11"/>
  <c r="Q706" i="11"/>
  <c r="Q702" i="11"/>
  <c r="M729" i="11"/>
  <c r="M728" i="11"/>
  <c r="M727" i="11"/>
  <c r="M726" i="11"/>
  <c r="G1208" i="16" s="1"/>
  <c r="M721" i="11"/>
  <c r="M719" i="11"/>
  <c r="M718" i="11"/>
  <c r="M717" i="11"/>
  <c r="M709" i="11"/>
  <c r="M708" i="11"/>
  <c r="M707" i="11"/>
  <c r="M706"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3" i="11" s="1"/>
  <c r="F112" i="80"/>
  <c r="F111" i="80"/>
  <c r="F110" i="80"/>
  <c r="H158" i="80"/>
  <c r="F109" i="80"/>
  <c r="F108" i="80"/>
  <c r="H156" i="80"/>
  <c r="H155" i="80"/>
  <c r="H154" i="80"/>
  <c r="J951" i="11"/>
  <c r="F397" i="29"/>
  <c r="J979" i="11"/>
  <c r="N965" i="11"/>
  <c r="N979" i="11"/>
  <c r="Q399" i="11"/>
  <c r="O440" i="11"/>
  <c r="E72" i="80" l="1"/>
  <c r="E73" i="80"/>
  <c r="D73" i="80"/>
  <c r="D35" i="80" s="1"/>
  <c r="Q1334"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8" i="11" s="1"/>
  <c r="C71" i="18"/>
  <c r="D72" i="18" s="1"/>
  <c r="C70" i="18"/>
  <c r="D70" i="18" s="1"/>
  <c r="C68" i="18"/>
  <c r="C67" i="18"/>
  <c r="D67" i="18" s="1"/>
  <c r="Q664" i="11" s="1"/>
  <c r="C64" i="18"/>
  <c r="D65" i="18" s="1"/>
  <c r="C63" i="18"/>
  <c r="D66" i="18" s="1"/>
  <c r="C62" i="18"/>
  <c r="C61" i="18"/>
  <c r="D61" i="18" s="1"/>
  <c r="Q660" i="11" s="1"/>
  <c r="C60" i="18"/>
  <c r="D60" i="18" s="1"/>
  <c r="Q659" i="11" s="1"/>
  <c r="C57" i="18"/>
  <c r="D57" i="18" s="1"/>
  <c r="M668" i="11" s="1"/>
  <c r="C54" i="18"/>
  <c r="D55" i="18" s="1"/>
  <c r="C53" i="18"/>
  <c r="D56" i="18" s="1"/>
  <c r="C51" i="18"/>
  <c r="D52" i="18" s="1"/>
  <c r="C50" i="18"/>
  <c r="D50" i="18" s="1"/>
  <c r="M664" i="11" s="1"/>
  <c r="C47" i="18"/>
  <c r="D48" i="18" s="1"/>
  <c r="C46" i="18"/>
  <c r="D49" i="18" s="1"/>
  <c r="C45" i="18"/>
  <c r="D45" i="18" s="1"/>
  <c r="M661" i="11" s="1"/>
  <c r="C44" i="18"/>
  <c r="D44" i="18" s="1"/>
  <c r="M660" i="11" s="1"/>
  <c r="C43" i="18"/>
  <c r="D109" i="18"/>
  <c r="Q689" i="11" s="1"/>
  <c r="D107" i="18"/>
  <c r="D108" i="18"/>
  <c r="D104" i="18"/>
  <c r="D100" i="18"/>
  <c r="D101" i="18"/>
  <c r="D96" i="18"/>
  <c r="D95" i="18"/>
  <c r="D92" i="18"/>
  <c r="M689" i="11" s="1"/>
  <c r="D90" i="18"/>
  <c r="D91" i="18"/>
  <c r="D85" i="18"/>
  <c r="D83" i="18"/>
  <c r="D84" i="18"/>
  <c r="D80" i="18"/>
  <c r="D79" i="18"/>
  <c r="D78" i="18"/>
  <c r="M680" i="11" s="1"/>
  <c r="D42" i="15"/>
  <c r="Q1410" i="11"/>
  <c r="Q1409" i="11"/>
  <c r="Q1408" i="11"/>
  <c r="Q1405" i="11"/>
  <c r="D43" i="18" l="1"/>
  <c r="M659" i="11" s="1"/>
  <c r="F211" i="34"/>
  <c r="F106" i="81"/>
  <c r="F133" i="78"/>
  <c r="G133" i="78" s="1"/>
  <c r="F124" i="79"/>
  <c r="E47" i="81"/>
  <c r="D7" i="81" s="1"/>
  <c r="D136" i="78"/>
  <c r="D135" i="78"/>
  <c r="E182" i="80"/>
  <c r="E48" i="81"/>
  <c r="D8" i="81" s="1"/>
  <c r="F48" i="81"/>
  <c r="F47" i="81"/>
  <c r="D282" i="81"/>
  <c r="D102" i="18"/>
  <c r="Q685" i="11" s="1"/>
  <c r="D88" i="18"/>
  <c r="D105" i="18"/>
  <c r="D62" i="18"/>
  <c r="Q661" i="11" s="1"/>
  <c r="D97" i="18"/>
  <c r="Q682" i="11" s="1"/>
  <c r="D63" i="18"/>
  <c r="D81" i="18"/>
  <c r="D98" i="18"/>
  <c r="Q681" i="11"/>
  <c r="Q680" i="11"/>
  <c r="M685" i="11"/>
  <c r="M682" i="11"/>
  <c r="M681" i="11"/>
  <c r="D46" i="18"/>
  <c r="D53" i="18"/>
  <c r="D54" i="18"/>
  <c r="D47" i="18"/>
  <c r="D51" i="18"/>
  <c r="M665" i="11" s="1"/>
  <c r="D73" i="18"/>
  <c r="D71" i="18" s="1"/>
  <c r="Q667" i="11" s="1"/>
  <c r="D106" i="18"/>
  <c r="D82" i="18"/>
  <c r="D89" i="18"/>
  <c r="D99" i="18"/>
  <c r="D103" i="18"/>
  <c r="Q686" i="11" s="1"/>
  <c r="D64" i="18"/>
  <c r="D69" i="18"/>
  <c r="D68" i="18" s="1"/>
  <c r="Q665" i="11" s="1"/>
  <c r="M525" i="11"/>
  <c r="Q284" i="11"/>
  <c r="Q322" i="11"/>
  <c r="N923" i="11"/>
  <c r="M399" i="11"/>
  <c r="P996" i="11"/>
  <c r="P993" i="11"/>
  <c r="L996" i="11"/>
  <c r="L995" i="11"/>
  <c r="L994" i="11"/>
  <c r="L993" i="11"/>
  <c r="N60" i="28"/>
  <c r="D49" i="44"/>
  <c r="G124" i="79" l="1"/>
  <c r="F125" i="79"/>
  <c r="F134" i="78"/>
  <c r="E137" i="78"/>
  <c r="M662" i="11"/>
  <c r="M688" i="11"/>
  <c r="M687" i="11"/>
  <c r="M663" i="11"/>
  <c r="O489" i="11"/>
  <c r="O491" i="11" s="1"/>
  <c r="O494" i="11" s="1"/>
  <c r="O495" i="11" s="1"/>
  <c r="Q687" i="11"/>
  <c r="Q684" i="11"/>
  <c r="M666" i="11"/>
  <c r="Q663" i="11"/>
  <c r="M683" i="11"/>
  <c r="M667" i="11"/>
  <c r="Q688" i="11"/>
  <c r="Q666" i="11"/>
  <c r="Q683" i="11"/>
  <c r="M684" i="11"/>
  <c r="Q662" i="11"/>
  <c r="D86" i="18"/>
  <c r="M686" i="11" s="1"/>
  <c r="C23" i="45"/>
  <c r="D23" i="45" s="1"/>
  <c r="Q1407" i="11"/>
  <c r="Q321" i="11"/>
  <c r="D12" i="45"/>
  <c r="M321" i="11"/>
  <c r="C166" i="77"/>
  <c r="P1042" i="11"/>
  <c r="P1040" i="11"/>
  <c r="F135" i="78" l="1"/>
  <c r="F136" i="78" s="1"/>
  <c r="G136" i="78" s="1"/>
  <c r="H136" i="78" s="1"/>
  <c r="G134" i="78"/>
  <c r="O490" i="11"/>
  <c r="C125" i="11"/>
  <c r="C127" i="11" s="1"/>
  <c r="L1064" i="11"/>
  <c r="G135" i="78" l="1"/>
  <c r="H135" i="78" s="1"/>
  <c r="E139" i="78"/>
  <c r="C171" i="19"/>
  <c r="E373" i="19"/>
  <c r="Q141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9" i="11"/>
  <c r="C208" i="29" s="1"/>
  <c r="E180" i="29"/>
  <c r="E179" i="29"/>
  <c r="E178" i="29"/>
  <c r="V65" i="28"/>
  <c r="U65" i="28"/>
  <c r="T65" i="28"/>
  <c r="P61" i="28"/>
  <c r="C48" i="28"/>
  <c r="B167" i="34"/>
  <c r="B164" i="34"/>
  <c r="Q1224" i="11"/>
  <c r="E337" i="29" l="1"/>
  <c r="D208" i="29"/>
  <c r="E299" i="29"/>
  <c r="D87" i="78"/>
  <c r="D88" i="78"/>
  <c r="K491" i="11"/>
  <c r="M1158" i="11"/>
  <c r="M116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9" i="11"/>
  <c r="C208" i="80" s="1"/>
  <c r="Q1300" i="11"/>
  <c r="C209" i="80" s="1"/>
  <c r="Q1301" i="11"/>
  <c r="C210" i="80" s="1"/>
  <c r="Q1302" i="11"/>
  <c r="C211" i="80" s="1"/>
  <c r="D211" i="80" s="1"/>
  <c r="Q1303" i="11"/>
  <c r="C212" i="80" s="1"/>
  <c r="M1307" i="11"/>
  <c r="M1305" i="11"/>
  <c r="C214" i="29" s="1"/>
  <c r="M1304" i="11"/>
  <c r="C213" i="29" s="1"/>
  <c r="M1303" i="11"/>
  <c r="C212" i="29" s="1"/>
  <c r="C211" i="29"/>
  <c r="D211" i="29" s="1"/>
  <c r="I214" i="29" s="1"/>
  <c r="M1301" i="11"/>
  <c r="C210" i="29" s="1"/>
  <c r="M1300" i="11"/>
  <c r="C209" i="29" s="1"/>
  <c r="C328" i="19"/>
  <c r="F307" i="77"/>
  <c r="F305" i="77"/>
  <c r="C168" i="77"/>
  <c r="C163" i="77"/>
  <c r="C162" i="77"/>
  <c r="C161" i="77"/>
  <c r="C160" i="77"/>
  <c r="C4" i="35"/>
  <c r="D4" i="35" s="1"/>
  <c r="M113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1" i="11"/>
  <c r="E173" i="19"/>
  <c r="C384" i="77"/>
  <c r="L1156" i="11"/>
  <c r="D160" i="77"/>
  <c r="D161" i="77"/>
  <c r="Q1263" i="11" s="1"/>
  <c r="D162" i="77"/>
  <c r="Q1264" i="11" s="1"/>
  <c r="D163" i="77"/>
  <c r="Q126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8"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0" i="11" s="1"/>
  <c r="B62" i="63"/>
  <c r="M388" i="11"/>
  <c r="J85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8" i="11" l="1"/>
  <c r="Q1068" i="11" s="1"/>
  <c r="L1068" i="11"/>
  <c r="M106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5" i="11"/>
  <c r="Q1125" i="11" s="1"/>
  <c r="L1125" i="11"/>
  <c r="M1125" i="11" s="1"/>
  <c r="P1097" i="11"/>
  <c r="Q1097" i="11" s="1"/>
  <c r="L1097" i="11"/>
  <c r="M1097" i="11" s="1"/>
  <c r="P1169" i="11"/>
  <c r="Q1169" i="11" s="1"/>
  <c r="L1169" i="11"/>
  <c r="M1169" i="11" s="1"/>
  <c r="P1124" i="11"/>
  <c r="Q1124" i="11" s="1"/>
  <c r="L1124" i="11"/>
  <c r="M1124" i="11" s="1"/>
  <c r="P1094" i="11"/>
  <c r="Q1094" i="11" s="1"/>
  <c r="L1094" i="11"/>
  <c r="M1094" i="11" s="1"/>
  <c r="M385" i="11"/>
  <c r="M380" i="11"/>
  <c r="M379" i="11"/>
  <c r="E6" i="65"/>
  <c r="G6" i="65" s="1"/>
  <c r="E24" i="60"/>
  <c r="E16" i="60"/>
  <c r="E5" i="60"/>
  <c r="Q392" i="11"/>
  <c r="C65" i="45"/>
  <c r="D65" i="45" s="1"/>
  <c r="Q1417" i="11" s="1"/>
  <c r="C64" i="45"/>
  <c r="D64" i="45" s="1"/>
  <c r="Q333" i="11" s="1"/>
  <c r="C63" i="45"/>
  <c r="D63" i="45" s="1"/>
  <c r="Q332" i="11" s="1"/>
  <c r="C62" i="45"/>
  <c r="C61" i="45"/>
  <c r="D61" i="45" s="1"/>
  <c r="C60" i="45"/>
  <c r="C59" i="45"/>
  <c r="C58" i="45"/>
  <c r="D58" i="45" s="1"/>
  <c r="Q122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4" i="11"/>
  <c r="G45" i="65"/>
  <c r="G22" i="65"/>
  <c r="C31" i="45"/>
  <c r="C30" i="45"/>
  <c r="C29" i="45"/>
  <c r="D29" i="45" s="1"/>
  <c r="M141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0"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6" i="11"/>
  <c r="Q518" i="11"/>
  <c r="Q519" i="11"/>
  <c r="Q520" i="11"/>
  <c r="M518" i="11"/>
  <c r="M519" i="11"/>
  <c r="M520" i="11"/>
  <c r="Q516" i="11"/>
  <c r="Q517" i="11"/>
  <c r="M516" i="11"/>
  <c r="M517" i="11"/>
  <c r="Q515" i="11"/>
  <c r="M515" i="11"/>
  <c r="B59" i="63"/>
  <c r="B20" i="63"/>
  <c r="M368" i="11"/>
  <c r="M367" i="11"/>
  <c r="B57" i="63"/>
  <c r="P1156" i="11"/>
  <c r="M365" i="11"/>
  <c r="B17" i="63"/>
  <c r="B15" i="63"/>
  <c r="B13" i="63"/>
  <c r="B52" i="63"/>
  <c r="P1116" i="11"/>
  <c r="L1116" i="11"/>
  <c r="M361" i="11"/>
  <c r="B50" i="63"/>
  <c r="B51" i="63"/>
  <c r="B12" i="63"/>
  <c r="M360" i="11"/>
  <c r="C64" i="63"/>
  <c r="B45" i="63"/>
  <c r="L1086" i="11"/>
  <c r="P1086" i="11"/>
  <c r="B6" i="63"/>
  <c r="M356" i="11"/>
  <c r="C75" i="22"/>
  <c r="C76" i="22"/>
  <c r="C77" i="22"/>
  <c r="C78" i="22"/>
  <c r="C79" i="22"/>
  <c r="C80" i="22"/>
  <c r="C81" i="22"/>
  <c r="P1047" i="11"/>
  <c r="Q1047" i="11" s="1"/>
  <c r="L1047" i="11"/>
  <c r="M104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6" i="11"/>
  <c r="N1026" i="11"/>
  <c r="K33" i="31"/>
  <c r="O418" i="11"/>
  <c r="N887" i="11"/>
  <c r="J887" i="11"/>
  <c r="K15" i="31"/>
  <c r="P995" i="11"/>
  <c r="D59" i="45"/>
  <c r="Q1222" i="11" s="1"/>
  <c r="D47" i="45"/>
  <c r="Q320" i="11" s="1"/>
  <c r="D60" i="45"/>
  <c r="Q1225" i="11" s="1"/>
  <c r="D8" i="45"/>
  <c r="M317" i="11" s="1"/>
  <c r="D11" i="45"/>
  <c r="N863" i="11"/>
  <c r="K10" i="32"/>
  <c r="P1117" i="11"/>
  <c r="F58" i="32"/>
  <c r="J16" i="32"/>
  <c r="M16" i="32" s="1"/>
  <c r="P16" i="32"/>
  <c r="N31" i="32" s="1"/>
  <c r="F55" i="32"/>
  <c r="U61" i="28"/>
  <c r="K17" i="32"/>
  <c r="B54" i="63"/>
  <c r="F56" i="32"/>
  <c r="F60" i="32"/>
  <c r="P1118" i="11"/>
  <c r="F57" i="32"/>
  <c r="B31" i="63"/>
  <c r="E29" i="32"/>
  <c r="B22" i="63"/>
  <c r="O61" i="28"/>
  <c r="E10" i="28"/>
  <c r="E17" i="28" s="1"/>
  <c r="B61" i="63"/>
  <c r="C35" i="22"/>
  <c r="C165" i="22"/>
  <c r="D165" i="22" s="1"/>
  <c r="K13" i="31"/>
  <c r="K14" i="31"/>
  <c r="Q1223" i="11"/>
  <c r="M362" i="11"/>
  <c r="O57" i="28" s="1"/>
  <c r="L80" i="60"/>
  <c r="G80" i="60" s="1"/>
  <c r="D56" i="45"/>
  <c r="E60" i="32"/>
  <c r="C10" i="28"/>
  <c r="C17" i="28" s="1"/>
  <c r="E56" i="32"/>
  <c r="E55" i="32"/>
  <c r="E57" i="32"/>
  <c r="E58" i="32"/>
  <c r="E59" i="32"/>
  <c r="F41" i="32"/>
  <c r="D237" i="22"/>
  <c r="Q1216"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7" i="11"/>
  <c r="M363" i="11"/>
  <c r="B58" i="63"/>
  <c r="B53" i="63"/>
  <c r="B55" i="63"/>
  <c r="B14" i="63"/>
  <c r="B56" i="63"/>
  <c r="B19" i="63"/>
  <c r="D5" i="14"/>
  <c r="E91" i="63" l="1"/>
  <c r="U56" i="28"/>
  <c r="P17" i="32"/>
  <c r="P10" i="32"/>
  <c r="N26" i="32" s="1"/>
  <c r="E84" i="63"/>
  <c r="D87" i="63" s="1"/>
  <c r="O56" i="28"/>
  <c r="D23" i="63"/>
  <c r="C23" i="63" s="1"/>
  <c r="J889" i="11"/>
  <c r="J890" i="11" s="1"/>
  <c r="N889" i="11"/>
  <c r="U57" i="28"/>
  <c r="N16" i="32"/>
  <c r="K35" i="32" s="1"/>
  <c r="F65" i="32" s="1"/>
  <c r="N9" i="32"/>
  <c r="N10" i="32"/>
  <c r="N8" i="32"/>
  <c r="N15" i="32"/>
  <c r="D62" i="63"/>
  <c r="C62" i="63" s="1"/>
  <c r="E165" i="22"/>
  <c r="E9" i="60"/>
  <c r="L1113" i="11"/>
  <c r="M337" i="11"/>
  <c r="E7" i="60"/>
  <c r="M338" i="11"/>
  <c r="E6" i="60"/>
  <c r="M336" i="11"/>
  <c r="B13" i="61"/>
  <c r="B5" i="61"/>
  <c r="M1366"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1" i="11" s="1"/>
  <c r="N852" i="11" s="1"/>
  <c r="N858" i="11" s="1"/>
  <c r="Q395" i="11"/>
  <c r="V60" i="28" s="1"/>
  <c r="D85" i="63"/>
  <c r="D84" i="63"/>
  <c r="D86" i="63"/>
  <c r="G19" i="60"/>
  <c r="G18" i="60"/>
  <c r="G17" i="60"/>
  <c r="D5" i="62"/>
  <c r="G16" i="60"/>
  <c r="G15" i="60"/>
  <c r="G14" i="60"/>
  <c r="G12" i="60"/>
  <c r="D15" i="61"/>
  <c r="Q1379" i="11" s="1"/>
  <c r="D16" i="61"/>
  <c r="Q1387" i="11" s="1"/>
  <c r="D14" i="61"/>
  <c r="Q1412" i="11" s="1"/>
  <c r="D13" i="61"/>
  <c r="Q1365" i="11" s="1"/>
  <c r="D12" i="61"/>
  <c r="Q1433" i="11" s="1"/>
  <c r="D7" i="61"/>
  <c r="M1379" i="11" s="1"/>
  <c r="D8" i="61"/>
  <c r="M1387" i="11" s="1"/>
  <c r="D6" i="61"/>
  <c r="M1412" i="11" s="1"/>
  <c r="D5" i="61"/>
  <c r="M1365" i="11" s="1"/>
  <c r="D4" i="61"/>
  <c r="M1433"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1" i="11"/>
  <c r="J852" i="11" s="1"/>
  <c r="P62" i="28"/>
  <c r="M400" i="11"/>
  <c r="F250" i="19"/>
  <c r="F249" i="19" s="1"/>
  <c r="V56" i="28"/>
  <c r="V57" i="28" s="1"/>
  <c r="K469" i="11"/>
  <c r="J10" i="32"/>
  <c r="M10" i="32" s="1"/>
  <c r="D4" i="62"/>
  <c r="P56" i="28" s="1"/>
  <c r="P57" i="28" s="1"/>
  <c r="J858" i="11" l="1"/>
  <c r="J853" i="11"/>
  <c r="J103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06" i="11"/>
  <c r="F80" i="32" s="1"/>
  <c r="P1105" i="11"/>
  <c r="F79" i="32" s="1"/>
  <c r="P1104" i="11"/>
  <c r="L1084" i="11"/>
  <c r="M1084" i="11" s="1"/>
  <c r="P1073" i="11"/>
  <c r="F78" i="32" s="1"/>
  <c r="P1063" i="11"/>
  <c r="L1063" i="11"/>
  <c r="P1062" i="11"/>
  <c r="L1062" i="11"/>
  <c r="P1045" i="11"/>
  <c r="P1044" i="11"/>
  <c r="P104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D123"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6" i="11"/>
  <c r="L1046" i="11"/>
  <c r="M1046" i="11" s="1"/>
  <c r="Q1076" i="11"/>
  <c r="L1076" i="11"/>
  <c r="M107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I140" i="54" l="1"/>
  <c r="J140" i="54" s="1"/>
  <c r="F372" i="19"/>
  <c r="G141" i="19" a="1"/>
  <c r="G141" i="19" s="1"/>
  <c r="D77" i="54" s="1"/>
  <c r="E77"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F77" i="54"/>
  <c r="G77" i="54" s="1"/>
  <c r="D82" i="35"/>
  <c r="D80" i="35" s="1"/>
  <c r="H141" i="54"/>
  <c r="I141" i="54" s="1"/>
  <c r="J141" i="54" s="1"/>
  <c r="Q1281" i="11" s="1"/>
  <c r="D78" i="54"/>
  <c r="I123" i="54"/>
  <c r="D92" i="19"/>
  <c r="M123" i="54"/>
  <c r="D80" i="54"/>
  <c r="D95" i="54"/>
  <c r="D94" i="54"/>
  <c r="H94" i="54" s="1"/>
  <c r="E141" i="19"/>
  <c r="C160" i="78"/>
  <c r="C150" i="54"/>
  <c r="G94" i="55"/>
  <c r="G93" i="55"/>
  <c r="D67" i="35"/>
  <c r="Q1138" i="11" s="1"/>
  <c r="D65" i="35"/>
  <c r="Q1137" i="11" s="1"/>
  <c r="D95" i="35"/>
  <c r="Q1163" i="11" s="1"/>
  <c r="D96" i="35"/>
  <c r="D99" i="35"/>
  <c r="Q112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9" i="54" l="1"/>
  <c r="I79" i="54" s="1"/>
  <c r="F79" i="54" s="1"/>
  <c r="G80" i="54"/>
  <c r="G127" i="54"/>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6" i="11"/>
  <c r="M1408" i="11"/>
  <c r="M1409" i="11"/>
  <c r="M1410" i="11"/>
  <c r="M141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2" i="11"/>
  <c r="D22" i="45"/>
  <c r="M1221" i="11" s="1"/>
  <c r="D24" i="45"/>
  <c r="M1225" i="11" s="1"/>
  <c r="H78" i="54" l="1"/>
  <c r="H125" i="54"/>
  <c r="I125" i="54" s="1"/>
  <c r="H95" i="54"/>
  <c r="I95" i="54" s="1"/>
  <c r="J95" i="54" s="1"/>
  <c r="M1281" i="11" s="1"/>
  <c r="D11" i="35"/>
  <c r="M1138" i="11" s="1"/>
  <c r="D9" i="35"/>
  <c r="M1137" i="11" s="1"/>
  <c r="D40" i="35"/>
  <c r="D43" i="35"/>
  <c r="M1122" i="11" s="1"/>
  <c r="D39" i="35"/>
  <c r="M116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3" i="11"/>
  <c r="Q1123" i="11" s="1"/>
  <c r="L1123" i="11"/>
  <c r="M1123" i="11" s="1"/>
  <c r="P1168" i="11"/>
  <c r="Q1168" i="11" s="1"/>
  <c r="L1168" i="11"/>
  <c r="M1168" i="11" s="1"/>
  <c r="L1122" i="11"/>
  <c r="P1163" i="11"/>
  <c r="L1163" i="11"/>
  <c r="P1121" i="11"/>
  <c r="L1121" i="11"/>
  <c r="P1120" i="11"/>
  <c r="Q1120" i="11" s="1"/>
  <c r="L1120" i="11"/>
  <c r="M1120" i="11" s="1"/>
  <c r="P1162" i="11"/>
  <c r="Q1162" i="11" s="1"/>
  <c r="L1162" i="11"/>
  <c r="M1162" i="11" s="1"/>
  <c r="P1119" i="11"/>
  <c r="Q1119" i="11" s="1"/>
  <c r="L1119" i="11"/>
  <c r="M1119" i="11" s="1"/>
  <c r="F50" i="35"/>
  <c r="E50" i="35"/>
  <c r="B62" i="47"/>
  <c r="B61" i="47"/>
  <c r="B64" i="47"/>
  <c r="B32" i="44"/>
  <c r="B31" i="44"/>
  <c r="B30" i="44"/>
  <c r="B29" i="44"/>
  <c r="B28" i="44"/>
  <c r="P1161" i="11"/>
  <c r="P1160" i="11"/>
  <c r="P1159" i="11"/>
  <c r="Q1159" i="11" s="1"/>
  <c r="D28" i="45"/>
  <c r="M333" i="11" s="1"/>
  <c r="P1158" i="11"/>
  <c r="D27" i="45"/>
  <c r="M332" i="11" s="1"/>
  <c r="P1157" i="11"/>
  <c r="Q1157" i="11" s="1"/>
  <c r="P1133" i="11"/>
  <c r="Q1133" i="11" s="1"/>
  <c r="L1133" i="11"/>
  <c r="M1133" i="11" s="1"/>
  <c r="M1407" i="11"/>
  <c r="P1132" i="11"/>
  <c r="Q1132" i="11" s="1"/>
  <c r="L1132" i="11"/>
  <c r="M1132" i="11" s="1"/>
  <c r="P1090" i="11"/>
  <c r="Q1090" i="11" s="1"/>
  <c r="L1090" i="11"/>
  <c r="M1090" i="11" s="1"/>
  <c r="P1100" i="11"/>
  <c r="Q1100" i="11" s="1"/>
  <c r="L1100" i="11"/>
  <c r="M1100" i="11" s="1"/>
  <c r="G79" i="54" l="1"/>
  <c r="J125" i="54"/>
  <c r="H126" i="54"/>
  <c r="I126" i="54" s="1"/>
  <c r="J126" i="54" s="1"/>
  <c r="M1121" i="11"/>
  <c r="C100" i="81"/>
  <c r="J451" i="11"/>
  <c r="N56" i="28" s="1"/>
  <c r="N451" i="11"/>
  <c r="T56" i="28" s="1"/>
  <c r="J432" i="11"/>
  <c r="Q1158" i="11"/>
  <c r="Q1160"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1" i="11"/>
  <c r="P1131" i="11"/>
  <c r="Q1131" i="11" s="1"/>
  <c r="L1131" i="11"/>
  <c r="M1131" i="11" s="1"/>
  <c r="P1141" i="11"/>
  <c r="Q1141" i="11" s="1"/>
  <c r="L1141" i="11"/>
  <c r="M1141" i="11" s="1"/>
  <c r="L1140" i="11"/>
  <c r="P1139" i="11"/>
  <c r="Q1139" i="11" s="1"/>
  <c r="L1139" i="11"/>
  <c r="M1139" i="11" s="1"/>
  <c r="P1138" i="11"/>
  <c r="L1138" i="11"/>
  <c r="C39" i="44"/>
  <c r="F147" i="19"/>
  <c r="F146" i="19"/>
  <c r="G129" i="54" l="1"/>
  <c r="Q1161" i="11"/>
  <c r="M56" i="28"/>
  <c r="M1140" i="11"/>
  <c r="P1137" i="11"/>
  <c r="L1137" i="11"/>
  <c r="P1428" i="11"/>
  <c r="Q1428" i="11" s="1"/>
  <c r="L1428" i="11"/>
  <c r="M1428" i="11" s="1"/>
  <c r="P1089" i="11"/>
  <c r="Q1089" i="11" s="1"/>
  <c r="L1089" i="11"/>
  <c r="M1089" i="11" s="1"/>
  <c r="P1427" i="11"/>
  <c r="Q1427" i="11" s="1"/>
  <c r="L1427" i="11"/>
  <c r="M1427" i="11" s="1"/>
  <c r="P1099" i="11"/>
  <c r="Q1099" i="11" s="1"/>
  <c r="L1099" i="11"/>
  <c r="M1099" i="11" s="1"/>
  <c r="L1136" i="11"/>
  <c r="L1425" i="11" s="1"/>
  <c r="L1135" i="11"/>
  <c r="C40" i="44"/>
  <c r="B40" i="44"/>
  <c r="D5" i="45"/>
  <c r="M314" i="11" s="1"/>
  <c r="D4" i="45"/>
  <c r="D37" i="35"/>
  <c r="D34" i="35"/>
  <c r="M347" i="11"/>
  <c r="P1155" i="11"/>
  <c r="L1155" i="11"/>
  <c r="P1115" i="11"/>
  <c r="L1115" i="11"/>
  <c r="D31" i="35"/>
  <c r="P1114" i="11"/>
  <c r="L1114" i="11"/>
  <c r="P1096" i="11"/>
  <c r="L1096" i="11"/>
  <c r="D28" i="35"/>
  <c r="D27" i="35"/>
  <c r="D25" i="35"/>
  <c r="B26" i="43"/>
  <c r="B25" i="43"/>
  <c r="B24" i="43"/>
  <c r="P1113" i="11"/>
  <c r="L1377" i="11"/>
  <c r="M1424" i="11" l="1"/>
  <c r="N1025" i="11"/>
  <c r="J863" i="11"/>
  <c r="N1019" i="11"/>
  <c r="N837" i="11"/>
  <c r="J1025" i="11"/>
  <c r="J9" i="32"/>
  <c r="M9" i="32" s="1"/>
  <c r="R9" i="32" s="1"/>
  <c r="E47" i="32" s="1"/>
  <c r="T60" i="28"/>
  <c r="T67" i="28" s="1"/>
  <c r="L1424" i="11"/>
  <c r="S57" i="28"/>
  <c r="S62" i="28" s="1"/>
  <c r="P15" i="32"/>
  <c r="N30" i="32" s="1"/>
  <c r="J15" i="32"/>
  <c r="M15" i="32" s="1"/>
  <c r="N57" i="28"/>
  <c r="N432" i="11"/>
  <c r="S56" i="28" s="1"/>
  <c r="M313" i="11"/>
  <c r="D40" i="44"/>
  <c r="K440" i="11"/>
  <c r="M392" i="11"/>
  <c r="D125" i="11"/>
  <c r="D127" i="11" s="1"/>
  <c r="C128" i="11"/>
  <c r="I27" i="31"/>
  <c r="C42" i="22"/>
  <c r="D35" i="22" s="1"/>
  <c r="I21" i="31"/>
  <c r="L1072" i="11"/>
  <c r="S63" i="28" l="1"/>
  <c r="S64" i="28" s="1"/>
  <c r="K458" i="11"/>
  <c r="O458" i="11"/>
  <c r="J837" i="11"/>
  <c r="S67" i="28"/>
  <c r="N67" i="28"/>
  <c r="M57" i="28"/>
  <c r="D126" i="11"/>
  <c r="D128" i="11"/>
  <c r="C126" i="11"/>
  <c r="C129" i="11" s="1"/>
  <c r="I18" i="31"/>
  <c r="M62" i="28" l="1"/>
  <c r="M63" i="28" s="1"/>
  <c r="M67" i="28"/>
  <c r="D129" i="11"/>
  <c r="C164" i="22" s="1"/>
  <c r="D166" i="22" s="1"/>
  <c r="I4" i="31"/>
  <c r="P1085" i="11"/>
  <c r="P1377" i="11"/>
  <c r="P1112" i="11"/>
  <c r="Q1112" i="11" s="1"/>
  <c r="L1048" i="11"/>
  <c r="M1048" i="11" s="1"/>
  <c r="C68" i="22"/>
  <c r="C67" i="22"/>
  <c r="C66" i="22"/>
  <c r="P1108" i="11"/>
  <c r="Q1108" i="11" s="1"/>
  <c r="P1107" i="11"/>
  <c r="Q1107" i="11" s="1"/>
  <c r="L1112" i="11"/>
  <c r="M1112" i="11" s="1"/>
  <c r="P1154" i="11"/>
  <c r="C74" i="22"/>
  <c r="C73" i="22"/>
  <c r="C72" i="22"/>
  <c r="C71" i="22"/>
  <c r="P1056" i="11"/>
  <c r="Q1056" i="11" s="1"/>
  <c r="P1055" i="11"/>
  <c r="Q1055" i="11" s="1"/>
  <c r="L1056" i="11"/>
  <c r="M1056" i="11" s="1"/>
  <c r="L1055" i="11"/>
  <c r="M1055" i="11" s="1"/>
  <c r="P1054" i="11"/>
  <c r="Q1054" i="11" s="1"/>
  <c r="L1054" i="11"/>
  <c r="M1054" i="11" s="1"/>
  <c r="L1053" i="11"/>
  <c r="M1053" i="11" s="1"/>
  <c r="P1053" i="11"/>
  <c r="Q1053" i="11" s="1"/>
  <c r="P1081" i="11"/>
  <c r="Q1081" i="11" s="1"/>
  <c r="L1081" i="11"/>
  <c r="M1081" i="11" s="1"/>
  <c r="P1111" i="11"/>
  <c r="Q1111" i="11" s="1"/>
  <c r="L1111" i="11"/>
  <c r="M1111" i="11" s="1"/>
  <c r="P1052" i="11"/>
  <c r="Q1052" i="11" s="1"/>
  <c r="L1052" i="11"/>
  <c r="M1052" i="11" s="1"/>
  <c r="P1080" i="11"/>
  <c r="Q1080" i="11" s="1"/>
  <c r="L1080" i="11"/>
  <c r="M1080" i="11" s="1"/>
  <c r="P1051" i="11"/>
  <c r="Q1051" i="11" s="1"/>
  <c r="L1051" i="11"/>
  <c r="M1051" i="11" s="1"/>
  <c r="P1079" i="11"/>
  <c r="Q1079" i="11" s="1"/>
  <c r="L1079" i="11"/>
  <c r="M1079" i="11" s="1"/>
  <c r="P1050" i="11"/>
  <c r="Q1050" i="11" s="1"/>
  <c r="L1050" i="11"/>
  <c r="P1049" i="11"/>
  <c r="Q1049" i="11" s="1"/>
  <c r="L1049" i="11"/>
  <c r="M1049" i="11" s="1"/>
  <c r="P1078" i="11"/>
  <c r="Q1078" i="11" s="1"/>
  <c r="L1078" i="11"/>
  <c r="M1078" i="11" s="1"/>
  <c r="C22" i="22"/>
  <c r="C23" i="22"/>
  <c r="P1064" i="11"/>
  <c r="P1048" i="11"/>
  <c r="Q1048" i="11" s="1"/>
  <c r="I30" i="31"/>
  <c r="L1102" i="11"/>
  <c r="P1077" i="11"/>
  <c r="Q1077" i="11" s="1"/>
  <c r="L1077" i="11"/>
  <c r="M1077" i="11" s="1"/>
  <c r="P1143" i="11"/>
  <c r="L114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2" i="11"/>
  <c r="Q1092" i="11" s="1"/>
  <c r="L1092" i="11"/>
  <c r="M1092" i="11" s="1"/>
  <c r="P1109" i="11"/>
  <c r="Q1109" i="11" s="1"/>
  <c r="L1109" i="11"/>
  <c r="M1109" i="11" s="1"/>
  <c r="P1153" i="11"/>
  <c r="Q1153" i="11" s="1"/>
  <c r="L1153" i="11"/>
  <c r="M1153" i="11" s="1"/>
  <c r="P1061" i="11"/>
  <c r="Q1061" i="11" s="1"/>
  <c r="L1061" i="11"/>
  <c r="M1061" i="11" s="1"/>
  <c r="P1093" i="11"/>
  <c r="Q1093" i="11" s="1"/>
  <c r="L1093" i="11"/>
  <c r="M1093" i="11" s="1"/>
  <c r="C18" i="22"/>
  <c r="P1110" i="11"/>
  <c r="Q1110" i="11" s="1"/>
  <c r="L1110" i="11"/>
  <c r="M1110" i="11" s="1"/>
  <c r="L1108" i="11"/>
  <c r="M1108" i="11" s="1"/>
  <c r="L1107" i="11"/>
  <c r="M1107" i="11" s="1"/>
  <c r="P1128" i="11"/>
  <c r="Q1128" i="11" s="1"/>
  <c r="L1128" i="11"/>
  <c r="M1128" i="11" s="1"/>
  <c r="I20" i="31"/>
  <c r="P1129" i="11"/>
  <c r="Q1129" i="11" s="1"/>
  <c r="L1129" i="11"/>
  <c r="M1129" i="11" s="1"/>
  <c r="P1083" i="11"/>
  <c r="Q1083" i="11" s="1"/>
  <c r="P1082" i="11"/>
  <c r="Q1082" i="11" s="1"/>
  <c r="P1075" i="11"/>
  <c r="Q1075" i="11" s="1"/>
  <c r="P1059" i="11"/>
  <c r="Q1059" i="11" s="1"/>
  <c r="P1058" i="11"/>
  <c r="Q1058" i="11" s="1"/>
  <c r="P1057" i="11"/>
  <c r="Q1057" i="11" s="1"/>
  <c r="Q261" i="11"/>
  <c r="Q270" i="11"/>
  <c r="Q269" i="11"/>
  <c r="Q268" i="11"/>
  <c r="P1152" i="11"/>
  <c r="Q1152" i="11" s="1"/>
  <c r="L1152" i="11"/>
  <c r="M1152" i="11" s="1"/>
  <c r="L1059" i="11"/>
  <c r="M1059" i="11" s="1"/>
  <c r="L1042" i="11"/>
  <c r="L1082" i="11"/>
  <c r="M1082" i="11" s="1"/>
  <c r="M1057" i="11"/>
  <c r="L1083" i="11"/>
  <c r="M1083" i="11" s="1"/>
  <c r="L1058" i="11"/>
  <c r="M1058" i="11" s="1"/>
  <c r="L1075" i="11"/>
  <c r="M1075" i="11" s="1"/>
  <c r="I17" i="31"/>
  <c r="C7" i="22"/>
  <c r="C5" i="22"/>
  <c r="C6" i="22"/>
  <c r="L1085" i="11"/>
  <c r="E70" i="32"/>
  <c r="C12" i="22"/>
  <c r="C13" i="22"/>
  <c r="D13" i="22"/>
  <c r="M282" i="11" s="1"/>
  <c r="I25" i="31" s="1"/>
  <c r="D12" i="22"/>
  <c r="M281" i="11" s="1"/>
  <c r="M284" i="11"/>
  <c r="M283" i="11"/>
  <c r="I10" i="31"/>
  <c r="C28" i="22"/>
  <c r="C29" i="22"/>
  <c r="C27" i="22"/>
  <c r="C26" i="22"/>
  <c r="C20" i="22"/>
  <c r="C21" i="22"/>
  <c r="C17" i="22"/>
  <c r="C16" i="22"/>
  <c r="C100" i="22"/>
  <c r="D100" i="22" s="1"/>
  <c r="M1220" i="11" s="1"/>
  <c r="C101" i="22"/>
  <c r="D101" i="22" s="1"/>
  <c r="C102" i="22"/>
  <c r="D102" i="22" s="1"/>
  <c r="M1224" i="11" s="1"/>
  <c r="B136" i="15"/>
  <c r="D136" i="15" s="1"/>
  <c r="Q1360" i="11" s="1"/>
  <c r="B134" i="15"/>
  <c r="B132" i="15"/>
  <c r="D132" i="15" s="1"/>
  <c r="Q1230" i="11" s="1"/>
  <c r="B129" i="15"/>
  <c r="D129" i="15" s="1"/>
  <c r="Q1215" i="11" s="1"/>
  <c r="B127" i="15"/>
  <c r="D127" i="15" s="1"/>
  <c r="Q1214" i="11" s="1"/>
  <c r="B126" i="15"/>
  <c r="D126" i="15" s="1"/>
  <c r="Q1359" i="11" s="1"/>
  <c r="B125" i="15"/>
  <c r="B124" i="15"/>
  <c r="B123" i="15"/>
  <c r="D123" i="15" s="1"/>
  <c r="Q1358" i="11" s="1"/>
  <c r="B120" i="15"/>
  <c r="D120" i="15" s="1"/>
  <c r="Q1356" i="11" s="1"/>
  <c r="B118" i="15"/>
  <c r="D118" i="15" s="1"/>
  <c r="Q1229" i="11" s="1"/>
  <c r="B116" i="15"/>
  <c r="D116" i="15" s="1"/>
  <c r="Q1228" i="11" s="1"/>
  <c r="B114" i="15"/>
  <c r="D114" i="15" s="1"/>
  <c r="Q1357" i="11" s="1"/>
  <c r="B111" i="15"/>
  <c r="B108" i="15"/>
  <c r="B107" i="15"/>
  <c r="D107" i="15" s="1"/>
  <c r="Q1227" i="11" s="1"/>
  <c r="B98" i="15"/>
  <c r="D98" i="15" s="1"/>
  <c r="B95" i="15"/>
  <c r="D95" i="15" s="1"/>
  <c r="Q1249" i="11" s="1"/>
  <c r="B92" i="15"/>
  <c r="B91" i="15"/>
  <c r="B86" i="15"/>
  <c r="B84" i="15"/>
  <c r="D85" i="15" s="1"/>
  <c r="Q1248" i="11" s="1"/>
  <c r="Q397" i="11"/>
  <c r="F76" i="32" l="1"/>
  <c r="N14" i="32" s="1"/>
  <c r="M29" i="32" s="1"/>
  <c r="D28" i="22"/>
  <c r="M297" i="11" s="1"/>
  <c r="I9" i="31" s="1"/>
  <c r="D16" i="22"/>
  <c r="M285" i="11" s="1"/>
  <c r="I6" i="31" s="1"/>
  <c r="D26" i="22"/>
  <c r="M295" i="11" s="1"/>
  <c r="I8" i="31" s="1"/>
  <c r="D20" i="22"/>
  <c r="M289" i="11" s="1"/>
  <c r="I7" i="31" s="1"/>
  <c r="I14" i="31"/>
  <c r="M1050" i="11"/>
  <c r="J1018" i="11"/>
  <c r="J1019" i="11" s="1"/>
  <c r="D108" i="15"/>
  <c r="Q1219" i="11" s="1"/>
  <c r="P994" i="11"/>
  <c r="N1018" i="11"/>
  <c r="O439" i="11" s="1"/>
  <c r="G39" i="65"/>
  <c r="G41" i="65"/>
  <c r="D172" i="22"/>
  <c r="D169" i="22"/>
  <c r="D162" i="22"/>
  <c r="C34" i="22"/>
  <c r="M1223" i="11"/>
  <c r="E77" i="32"/>
  <c r="E71" i="32"/>
  <c r="E81" i="32"/>
  <c r="C65" i="63"/>
  <c r="I15" i="31"/>
  <c r="F97" i="34"/>
  <c r="F96" i="34"/>
  <c r="C66" i="34"/>
  <c r="D18" i="22"/>
  <c r="D22" i="22"/>
  <c r="D92" i="15"/>
  <c r="Q1254" i="11" s="1"/>
  <c r="I13" i="31"/>
  <c r="E76" i="32"/>
  <c r="E74" i="32"/>
  <c r="E72" i="32"/>
  <c r="E75" i="32"/>
  <c r="E82" i="32"/>
  <c r="D111" i="15"/>
  <c r="Q1218" i="11" s="1"/>
  <c r="P1060" i="11"/>
  <c r="L1060" i="11"/>
  <c r="D170" i="22" l="1"/>
  <c r="P1146" i="11" s="1"/>
  <c r="D167" i="22"/>
  <c r="P1145" i="11" s="1"/>
  <c r="D173" i="22"/>
  <c r="P1147" i="11" s="1"/>
  <c r="D163" i="22"/>
  <c r="P1144" i="11" s="1"/>
  <c r="F107" i="34"/>
  <c r="K439" i="11"/>
  <c r="D177" i="22"/>
  <c r="D178" i="22" s="1"/>
  <c r="P1074" i="11" s="1"/>
  <c r="D181" i="22"/>
  <c r="D182" i="22" s="1"/>
  <c r="P1041" i="11" s="1"/>
  <c r="C48" i="63"/>
  <c r="P1165" i="11" s="1"/>
  <c r="D175" i="22"/>
  <c r="P1148" i="11" s="1"/>
  <c r="C46" i="63"/>
  <c r="P1164" i="11" s="1"/>
  <c r="D179" i="22"/>
  <c r="P1150" i="11" s="1"/>
  <c r="G42" i="65"/>
  <c r="P1066" i="11" s="1"/>
  <c r="Q1066" i="11" s="1"/>
  <c r="P1167" i="11"/>
  <c r="Q1167" i="11" s="1"/>
  <c r="P1166" i="11"/>
  <c r="Q1166" i="11" s="1"/>
  <c r="G40" i="65"/>
  <c r="P1065" i="11" s="1"/>
  <c r="Q1065" i="11" s="1"/>
  <c r="G18" i="65"/>
  <c r="G16" i="65"/>
  <c r="C47" i="63"/>
  <c r="Q357" i="11" s="1"/>
  <c r="D176" i="22"/>
  <c r="Q306" i="11" s="1"/>
  <c r="D39" i="22"/>
  <c r="D36" i="22"/>
  <c r="D32" i="22"/>
  <c r="D42" i="22"/>
  <c r="P1103" i="11"/>
  <c r="E35" i="22"/>
  <c r="I24" i="31"/>
  <c r="I23" i="31"/>
  <c r="C108" i="22"/>
  <c r="C107" i="22"/>
  <c r="C106" i="22"/>
  <c r="C105" i="22"/>
  <c r="D163" i="19"/>
  <c r="M1265" i="11" s="1"/>
  <c r="D162" i="19"/>
  <c r="M1264"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8" i="11"/>
  <c r="Q140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33" i="11" l="1"/>
  <c r="D171" i="22"/>
  <c r="D174" i="22"/>
  <c r="D168" i="22"/>
  <c r="Q189" i="11"/>
  <c r="D164" i="22"/>
  <c r="I397" i="19"/>
  <c r="I384" i="19"/>
  <c r="M1263" i="11"/>
  <c r="N1032" i="11"/>
  <c r="O476" i="11" s="1"/>
  <c r="P14" i="32"/>
  <c r="N29" i="32" s="1"/>
  <c r="P29" i="32" s="1"/>
  <c r="F84" i="32" s="1"/>
  <c r="Q1135" i="11"/>
  <c r="Q1424" i="11" s="1"/>
  <c r="D8" i="78"/>
  <c r="D8" i="79"/>
  <c r="N976" i="11"/>
  <c r="N978" i="11" s="1"/>
  <c r="N983" i="11" s="1"/>
  <c r="B37" i="43"/>
  <c r="N948" i="11"/>
  <c r="N950" i="11" s="1"/>
  <c r="N955" i="11" s="1"/>
  <c r="N962" i="11"/>
  <c r="N964" i="11" s="1"/>
  <c r="N969" i="11" s="1"/>
  <c r="B82" i="47"/>
  <c r="N934" i="11"/>
  <c r="N936" i="11" s="1"/>
  <c r="N941" i="11" s="1"/>
  <c r="B43" i="44"/>
  <c r="N920" i="11"/>
  <c r="N922" i="11" s="1"/>
  <c r="N927" i="11" s="1"/>
  <c r="N906" i="11"/>
  <c r="F51" i="32"/>
  <c r="K3" i="31"/>
  <c r="K16" i="31" s="1"/>
  <c r="K32" i="31" s="1"/>
  <c r="M1262" i="11"/>
  <c r="M67" i="32"/>
  <c r="J74" i="32" s="1"/>
  <c r="M1416" i="11"/>
  <c r="P1149" i="11"/>
  <c r="P1151" i="11"/>
  <c r="D180" i="22"/>
  <c r="D40" i="22"/>
  <c r="D47" i="22"/>
  <c r="D48" i="22" s="1"/>
  <c r="D51" i="22"/>
  <c r="D52" i="22" s="1"/>
  <c r="L1041" i="11" s="1"/>
  <c r="C9" i="63"/>
  <c r="C10" i="63" s="1"/>
  <c r="D43" i="22"/>
  <c r="D49" i="22"/>
  <c r="D50" i="22" s="1"/>
  <c r="D45" i="22"/>
  <c r="D46" i="22" s="1"/>
  <c r="D33" i="22"/>
  <c r="D34" i="22" s="1"/>
  <c r="C7" i="63"/>
  <c r="D37" i="22"/>
  <c r="L1166" i="11"/>
  <c r="M1166" i="11" s="1"/>
  <c r="G19" i="65"/>
  <c r="L1066" i="11" s="1"/>
  <c r="M1066" i="11" s="1"/>
  <c r="L1167" i="11"/>
  <c r="M1167" i="11" s="1"/>
  <c r="G17" i="65"/>
  <c r="L1065" i="11" s="1"/>
  <c r="M1065" i="11" s="1"/>
  <c r="D8" i="54"/>
  <c r="M67" i="58"/>
  <c r="C31" i="51"/>
  <c r="B36" i="48"/>
  <c r="C67" i="58"/>
  <c r="C68" i="58" s="1"/>
  <c r="C65" i="57"/>
  <c r="C66" i="57" s="1"/>
  <c r="C49" i="56"/>
  <c r="C50" i="56" s="1"/>
  <c r="E345" i="19"/>
  <c r="C62" i="35"/>
  <c r="D62" i="35" s="1"/>
  <c r="D107" i="22"/>
  <c r="M1216" i="11" s="1"/>
  <c r="P1140" i="11"/>
  <c r="Q1140" i="11" s="1"/>
  <c r="C61" i="35"/>
  <c r="D61" i="35" s="1"/>
  <c r="Q1136" i="11" s="1"/>
  <c r="Q1425" i="11" s="1"/>
  <c r="A54" i="40"/>
  <c r="A53" i="40"/>
  <c r="P1136" i="11"/>
  <c r="P1135" i="11"/>
  <c r="I142" i="38"/>
  <c r="P1130"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6" i="11" s="1"/>
  <c r="N1011" i="11" l="1"/>
  <c r="O417" i="11" s="1"/>
  <c r="C628" i="11"/>
  <c r="C40" i="38" s="1"/>
  <c r="C629" i="11"/>
  <c r="C41" i="38" s="1"/>
  <c r="C626" i="11"/>
  <c r="C38" i="38" s="1"/>
  <c r="C630" i="11"/>
  <c r="C42" i="38" s="1"/>
  <c r="C627"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3" i="11" s="1"/>
  <c r="K451" i="11"/>
  <c r="J1030" i="11" s="1"/>
  <c r="K460" i="11" s="1"/>
  <c r="O410" i="11"/>
  <c r="H321" i="34"/>
  <c r="D89" i="78"/>
  <c r="F89" i="78" s="1"/>
  <c r="D90" i="78"/>
  <c r="E47" i="34"/>
  <c r="F47" i="34"/>
  <c r="D79" i="79"/>
  <c r="D80" i="79"/>
  <c r="D78" i="79"/>
  <c r="D77" i="79"/>
  <c r="L1164" i="11"/>
  <c r="C8" i="63"/>
  <c r="M357" i="11" s="1"/>
  <c r="N908" i="11"/>
  <c r="N913" i="11" s="1"/>
  <c r="M397" i="11"/>
  <c r="K410" i="11" s="1"/>
  <c r="M398" i="11" s="1"/>
  <c r="L1151" i="11"/>
  <c r="M1425" i="11"/>
  <c r="P1424" i="11"/>
  <c r="P1425" i="11"/>
  <c r="L1149" i="11"/>
  <c r="L1144" i="11"/>
  <c r="C69" i="63"/>
  <c r="C67" i="63"/>
  <c r="Q1130" i="11"/>
  <c r="Q1426" i="11" s="1"/>
  <c r="P1426" i="11"/>
  <c r="I16" i="38"/>
  <c r="F108" i="29"/>
  <c r="F114" i="29"/>
  <c r="F113" i="29"/>
  <c r="F112" i="29"/>
  <c r="F111" i="29"/>
  <c r="F110" i="29"/>
  <c r="F107" i="29"/>
  <c r="G26" i="34"/>
  <c r="D118" i="29"/>
  <c r="D79" i="29" s="1"/>
  <c r="D466" i="19"/>
  <c r="D465" i="19"/>
  <c r="E435" i="19"/>
  <c r="Q1418" i="11"/>
  <c r="F12" i="28" s="1"/>
  <c r="Q1419" i="11"/>
  <c r="F13" i="28" s="1"/>
  <c r="Q1420" i="11"/>
  <c r="F14" i="28" s="1"/>
  <c r="Q1421" i="11"/>
  <c r="F15" i="28" s="1"/>
  <c r="D13" i="28"/>
  <c r="D14" i="28"/>
  <c r="D15" i="28"/>
  <c r="D12" i="28"/>
  <c r="C97" i="28" s="1"/>
  <c r="M1421" i="11"/>
  <c r="M1420" i="11"/>
  <c r="M1419" i="11"/>
  <c r="M1418" i="11"/>
  <c r="H36" i="38" l="1"/>
  <c r="E36" i="38"/>
  <c r="N62" i="28"/>
  <c r="N63" i="28" s="1"/>
  <c r="N64" i="28" s="1"/>
  <c r="J1027" i="11"/>
  <c r="J1028" i="11" s="1"/>
  <c r="K452" i="11" s="1"/>
  <c r="K453" i="11" s="1"/>
  <c r="K454" i="11" s="1"/>
  <c r="Q405" i="11"/>
  <c r="Q403" i="11"/>
  <c r="N1027" i="11"/>
  <c r="T62" i="28"/>
  <c r="T63" i="28" s="1"/>
  <c r="T64" i="28" s="1"/>
  <c r="Q402" i="11"/>
  <c r="N1013" i="11"/>
  <c r="J14" i="32"/>
  <c r="M14" i="32" s="1"/>
  <c r="R14" i="32" s="1"/>
  <c r="F85" i="32" s="1"/>
  <c r="N909" i="11"/>
  <c r="E83" i="32"/>
  <c r="F90" i="78"/>
  <c r="G90" i="78" s="1"/>
  <c r="H90" i="78" s="1"/>
  <c r="G89" i="78"/>
  <c r="E92" i="78" s="1"/>
  <c r="F77" i="79"/>
  <c r="G77" i="79" s="1"/>
  <c r="E87" i="79" s="1"/>
  <c r="F126" i="79"/>
  <c r="G126" i="79" s="1"/>
  <c r="G125" i="79"/>
  <c r="E129" i="79" s="1"/>
  <c r="J737" i="11"/>
  <c r="J738" i="11" s="1"/>
  <c r="C66" i="63"/>
  <c r="K441" i="11"/>
  <c r="J1020" i="11"/>
  <c r="J1021" i="11" s="1"/>
  <c r="N1020" i="11"/>
  <c r="N1021" i="11" s="1"/>
  <c r="O433" i="11" s="1"/>
  <c r="O434" i="11" s="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3" i="78" l="1"/>
  <c r="N1030" i="11"/>
  <c r="O460" i="11" s="1"/>
  <c r="N1028" i="11"/>
  <c r="O452" i="11" s="1"/>
  <c r="N864" i="11" s="1"/>
  <c r="T66" i="28" s="1"/>
  <c r="T69" i="28" s="1"/>
  <c r="J864" i="11"/>
  <c r="N66" i="28" s="1"/>
  <c r="N69" i="28" s="1"/>
  <c r="K456" i="11"/>
  <c r="E94" i="78"/>
  <c r="H89" i="78"/>
  <c r="H125" i="79"/>
  <c r="H126" i="79"/>
  <c r="F78" i="79"/>
  <c r="O435" i="11"/>
  <c r="H35" i="38"/>
  <c r="E35" i="38"/>
  <c r="C44" i="38"/>
  <c r="C28" i="38"/>
  <c r="M1406"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5" i="11" l="1"/>
  <c r="J866" i="11" s="1"/>
  <c r="O453" i="11"/>
  <c r="O454" i="11" s="1"/>
  <c r="O455" i="11" s="1"/>
  <c r="F79" i="79"/>
  <c r="G79" i="79" s="1"/>
  <c r="G78" i="79"/>
  <c r="E86" i="79" s="1"/>
  <c r="O437" i="11"/>
  <c r="O436" i="11"/>
  <c r="E178" i="38"/>
  <c r="D124" i="15"/>
  <c r="Q1233" i="11" s="1"/>
  <c r="M205" i="11"/>
  <c r="M208" i="11"/>
  <c r="M212" i="11"/>
  <c r="M213" i="11"/>
  <c r="M217" i="11"/>
  <c r="J942" i="11" s="1"/>
  <c r="M220" i="11"/>
  <c r="M225" i="11"/>
  <c r="M226" i="11"/>
  <c r="M228" i="11"/>
  <c r="M231" i="11"/>
  <c r="M233" i="11"/>
  <c r="M234" i="11"/>
  <c r="M248" i="11"/>
  <c r="M56" i="58" s="1"/>
  <c r="M251" i="11"/>
  <c r="M261" i="11"/>
  <c r="M262" i="11"/>
  <c r="M263" i="11"/>
  <c r="M265" i="11"/>
  <c r="M266" i="11"/>
  <c r="M267" i="11"/>
  <c r="D63" i="15"/>
  <c r="M1215" i="11" s="1"/>
  <c r="D61" i="15"/>
  <c r="M1214" i="11" s="1"/>
  <c r="D45" i="15"/>
  <c r="M1218" i="11" s="1"/>
  <c r="M1219" i="11"/>
  <c r="D38" i="15"/>
  <c r="M1211" i="11" s="1"/>
  <c r="C112" i="19"/>
  <c r="C64" i="19"/>
  <c r="D45" i="19"/>
  <c r="D90" i="14"/>
  <c r="D39" i="18"/>
  <c r="D38" i="18"/>
  <c r="D31" i="18"/>
  <c r="D24" i="18"/>
  <c r="Q144" i="11" s="1"/>
  <c r="E74" i="14"/>
  <c r="F74" i="14" s="1"/>
  <c r="G74" i="14" s="1"/>
  <c r="E75" i="14"/>
  <c r="F75" i="14"/>
  <c r="D13" i="15"/>
  <c r="M1254" i="11" s="1"/>
  <c r="Q1414" i="11"/>
  <c r="Q1415" i="11"/>
  <c r="M1414" i="11"/>
  <c r="M1415" i="11"/>
  <c r="M1405" i="11"/>
  <c r="Q1366" i="11"/>
  <c r="Q1367" i="11"/>
  <c r="M1367" i="11"/>
  <c r="M49" i="58" l="1"/>
  <c r="J870" i="11"/>
  <c r="F80" i="79"/>
  <c r="G80" i="79" s="1"/>
  <c r="H80" i="79" s="1"/>
  <c r="E85" i="79"/>
  <c r="E82" i="79"/>
  <c r="H79" i="79"/>
  <c r="D39" i="51"/>
  <c r="C39" i="51"/>
  <c r="C40" i="51"/>
  <c r="C41" i="51"/>
  <c r="C38" i="51"/>
  <c r="D38" i="51"/>
  <c r="Q1258" i="11"/>
  <c r="J962" i="11"/>
  <c r="J964" i="11" s="1"/>
  <c r="J969" i="11" s="1"/>
  <c r="J976" i="11"/>
  <c r="J978" i="11" s="1"/>
  <c r="J983" i="11" s="1"/>
  <c r="B29" i="43"/>
  <c r="J948" i="11"/>
  <c r="J950" i="11" s="1"/>
  <c r="J955" i="11" s="1"/>
  <c r="B69" i="47"/>
  <c r="J934" i="11"/>
  <c r="J936" i="11" s="1"/>
  <c r="J941" i="11" s="1"/>
  <c r="J90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29" i="11" s="1"/>
  <c r="D50" i="15"/>
  <c r="M1228" i="11" s="1"/>
  <c r="D10" i="24"/>
  <c r="M1392" i="11" s="1"/>
  <c r="D11" i="24"/>
  <c r="M1393" i="11" s="1"/>
  <c r="D73" i="15"/>
  <c r="M1360" i="11" s="1"/>
  <c r="D60" i="15"/>
  <c r="M1359" i="11" s="1"/>
  <c r="D57" i="15"/>
  <c r="M1358" i="11" s="1"/>
  <c r="D54" i="15"/>
  <c r="M1356" i="11" s="1"/>
  <c r="D48" i="15"/>
  <c r="M1357"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57" i="11" s="1"/>
  <c r="E668" i="82"/>
  <c r="L1259" i="11" s="1"/>
  <c r="E752" i="82"/>
  <c r="E665" i="82"/>
  <c r="L1256" i="11" s="1"/>
  <c r="E660" i="82"/>
  <c r="L1251" i="11" s="1"/>
  <c r="E666" i="82"/>
  <c r="L1257" i="11" s="1"/>
  <c r="E658" i="82"/>
  <c r="L1249" i="11" s="1"/>
  <c r="E749" i="82"/>
  <c r="P1252" i="11" s="1"/>
  <c r="E748" i="82"/>
  <c r="P1251" i="11" s="1"/>
  <c r="E657" i="82"/>
  <c r="E669" i="82"/>
  <c r="L1260" i="11" s="1"/>
  <c r="E661" i="82"/>
  <c r="L1252" i="11" s="1"/>
  <c r="J908" i="11"/>
  <c r="J913" i="11" s="1"/>
  <c r="Q143" i="11"/>
  <c r="Q142" i="11"/>
  <c r="Q149" i="11"/>
  <c r="Q141" i="11"/>
  <c r="O68" i="58"/>
  <c r="D52" i="19"/>
  <c r="Q151" i="11"/>
  <c r="Q150" i="11"/>
  <c r="D93" i="19"/>
  <c r="D53" i="19" s="1"/>
  <c r="E92" i="19"/>
  <c r="E93" i="19"/>
  <c r="Q147" i="11"/>
  <c r="Q146" i="11"/>
  <c r="G1293" i="16"/>
  <c r="N1293" i="16"/>
  <c r="N1298" i="16"/>
  <c r="M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1" i="11" s="1"/>
  <c r="P1256" i="11"/>
  <c r="B88" i="15" s="1"/>
  <c r="D89" i="15" s="1"/>
  <c r="L1248" i="11"/>
  <c r="B5" i="15" s="1"/>
  <c r="B22" i="15"/>
  <c r="B103" i="15"/>
  <c r="D104" i="15" s="1"/>
  <c r="B102" i="15"/>
  <c r="B16" i="15"/>
  <c r="D16" i="15" s="1"/>
  <c r="M124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8" i="11"/>
  <c r="I77" i="54"/>
  <c r="C104" i="54"/>
  <c r="J909" i="11"/>
  <c r="D417" i="77"/>
  <c r="D7" i="79"/>
  <c r="D7" i="78"/>
  <c r="C114" i="78"/>
  <c r="F70" i="38"/>
  <c r="I70" i="38" s="1"/>
  <c r="M583" i="11"/>
  <c r="C35" i="11" s="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8" i="11" s="1"/>
  <c r="D26" i="24"/>
  <c r="M1380" i="11" s="1"/>
  <c r="D17" i="24"/>
  <c r="M1402" i="11" s="1"/>
  <c r="D15" i="24"/>
  <c r="M1400" i="11" s="1"/>
  <c r="D8" i="24"/>
  <c r="M1394" i="11" s="1"/>
  <c r="F135" i="38"/>
  <c r="F136" i="38"/>
  <c r="F137" i="38"/>
  <c r="F138" i="38"/>
  <c r="F139" i="38"/>
  <c r="F140" i="38"/>
  <c r="F141" i="38"/>
  <c r="F146" i="38"/>
  <c r="I146" i="38" s="1"/>
  <c r="F147" i="38"/>
  <c r="I147" i="38" s="1"/>
  <c r="F133" i="38"/>
  <c r="B28" i="15" l="1"/>
  <c r="D28" i="15" s="1"/>
  <c r="D7" i="18"/>
  <c r="M141" i="11" s="1"/>
  <c r="D37" i="14"/>
  <c r="D35" i="14"/>
  <c r="H385" i="77"/>
  <c r="H386" i="77"/>
  <c r="D10" i="18"/>
  <c r="D20" i="18"/>
  <c r="D17" i="18"/>
  <c r="F134" i="38"/>
  <c r="F11" i="18"/>
  <c r="I133" i="38"/>
  <c r="D7" i="24"/>
  <c r="M1396" i="11" s="1"/>
  <c r="E181" i="38" s="1"/>
  <c r="H181" i="38" s="1"/>
  <c r="M1258" i="11"/>
  <c r="M391" i="11"/>
  <c r="M279" i="11"/>
  <c r="D71" i="15"/>
  <c r="M1232" i="11" s="1"/>
  <c r="H81" i="54" l="1"/>
  <c r="I78" i="54"/>
  <c r="G87" i="54" s="1"/>
  <c r="K418" i="11"/>
  <c r="I33" i="31"/>
  <c r="E133" i="38"/>
  <c r="H133" i="38" s="1"/>
  <c r="I11" i="31"/>
  <c r="M1251" i="11"/>
  <c r="G86" i="54" l="1"/>
  <c r="H80" i="54"/>
  <c r="I80" i="54" s="1"/>
  <c r="G82" i="54" s="1"/>
  <c r="I16" i="31"/>
  <c r="D59" i="15"/>
  <c r="M1234" i="11" s="1"/>
  <c r="D58" i="15"/>
  <c r="M1233" i="11" s="1"/>
  <c r="M202" i="11"/>
  <c r="C33" i="11" s="1"/>
  <c r="F604" i="11"/>
  <c r="G85" i="54" l="1"/>
  <c r="G83" i="54"/>
  <c r="G84" i="54"/>
  <c r="J80" i="54"/>
  <c r="J79" i="54"/>
  <c r="J920" i="11"/>
  <c r="J922" i="11" s="1"/>
  <c r="J927" i="11" s="1"/>
  <c r="L67" i="32"/>
  <c r="B34" i="44"/>
  <c r="C3" i="84"/>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9" i="11" s="1"/>
  <c r="D21" i="15"/>
  <c r="M1255" i="11" s="1"/>
  <c r="C17" i="19"/>
  <c r="C14" i="21"/>
  <c r="C13" i="21"/>
  <c r="C12" i="21"/>
  <c r="C11" i="21"/>
  <c r="C10" i="21"/>
  <c r="C9" i="21"/>
  <c r="F608" i="11"/>
  <c r="C15" i="14"/>
  <c r="C16" i="14"/>
  <c r="Q525" i="11"/>
  <c r="D76" i="15"/>
  <c r="M1213" i="11" s="1"/>
  <c r="D75" i="15"/>
  <c r="D74" i="15"/>
  <c r="D70" i="15"/>
  <c r="D69" i="15"/>
  <c r="D68" i="15"/>
  <c r="D66" i="15"/>
  <c r="M1230" i="11" s="1"/>
  <c r="D55" i="15"/>
  <c r="M1231" i="11" s="1"/>
  <c r="D41" i="15"/>
  <c r="M1227" i="11" s="1"/>
  <c r="C13" i="14"/>
  <c r="D13" i="14" s="1"/>
  <c r="Q588" i="11"/>
  <c r="AA6" i="19"/>
  <c r="Q1208" i="11" l="1"/>
  <c r="M1208" i="11"/>
  <c r="Q1209" i="11"/>
  <c r="M1209" i="11"/>
  <c r="C95" i="14"/>
  <c r="D95" i="14" s="1"/>
  <c r="Q543" i="11"/>
  <c r="C12" i="14"/>
  <c r="D12" i="14" s="1"/>
  <c r="Q545" i="11"/>
  <c r="C14" i="14"/>
  <c r="D14" i="14" s="1"/>
  <c r="P1084" i="11"/>
  <c r="Q398" i="11"/>
  <c r="E21" i="38"/>
  <c r="H21" i="38" s="1"/>
  <c r="Q173" i="11"/>
  <c r="C53" i="14"/>
  <c r="D53" i="14" s="1"/>
  <c r="Q178" i="11" s="1"/>
  <c r="AE30" i="26"/>
  <c r="AE52" i="26" s="1"/>
  <c r="AF15" i="26"/>
  <c r="AE62" i="26"/>
  <c r="AE84" i="26" s="1"/>
  <c r="AE39" i="26"/>
  <c r="F36" i="26"/>
  <c r="O100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8" i="11" s="1"/>
  <c r="M190" i="11"/>
  <c r="D34" i="14"/>
  <c r="D33" i="14"/>
  <c r="D32" i="14"/>
  <c r="D31" i="14"/>
  <c r="D30" i="14"/>
  <c r="D29" i="14"/>
  <c r="D19" i="18"/>
  <c r="D18" i="18" s="1"/>
  <c r="D27" i="14"/>
  <c r="D6" i="14"/>
  <c r="D4" i="14"/>
  <c r="D21" i="18"/>
  <c r="M187" i="11" l="1"/>
  <c r="M189" i="11"/>
  <c r="Q198" i="11"/>
  <c r="O1008" i="11"/>
  <c r="Q1175" i="11" s="1"/>
  <c r="F1440" i="11"/>
  <c r="Q583" i="11"/>
  <c r="M146" i="11"/>
  <c r="Q1084" i="11"/>
  <c r="F130" i="38" s="1"/>
  <c r="I130" i="38" s="1"/>
  <c r="M151" i="11"/>
  <c r="M150" i="11"/>
  <c r="F112" i="38"/>
  <c r="I112" i="38" s="1"/>
  <c r="E112" i="38"/>
  <c r="H112" i="38" s="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0" i="11" l="1"/>
  <c r="K1008" i="11"/>
  <c r="M198" i="11"/>
  <c r="C37" i="11" s="1"/>
  <c r="E70" i="38"/>
  <c r="H70" i="38" s="1"/>
  <c r="E75" i="38"/>
  <c r="H75" i="38"/>
  <c r="D7" i="19"/>
  <c r="K34" i="31"/>
  <c r="K35" i="31" s="1"/>
  <c r="L1429" i="11"/>
  <c r="P142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9" i="11" l="1"/>
  <c r="D55" i="11" s="1"/>
  <c r="C39" i="84" s="1"/>
  <c r="M1429" i="11"/>
  <c r="C7" i="84"/>
  <c r="E113" i="38"/>
  <c r="H113" i="38" s="1"/>
  <c r="D37" i="11"/>
  <c r="C28"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H152" i="38"/>
  <c r="N1349" i="16" s="1"/>
  <c r="N737" i="11" l="1"/>
  <c r="M1426" i="11" l="1"/>
  <c r="C55" i="11" s="1"/>
  <c r="C18" i="84" s="1"/>
  <c r="C5" i="84" l="1"/>
  <c r="D125" i="15" l="1"/>
  <c r="Q1234" i="11" s="1"/>
  <c r="F21" i="38" l="1"/>
  <c r="F47" i="38" l="1"/>
  <c r="I21" i="38"/>
  <c r="I47" i="38" s="1"/>
  <c r="I55" i="38" l="1"/>
  <c r="F54" i="38"/>
  <c r="F51" i="38"/>
  <c r="F55" i="38"/>
  <c r="F52" i="38"/>
  <c r="F53" i="38"/>
  <c r="F58" i="38" l="1"/>
  <c r="D134" i="15" l="1"/>
  <c r="Q1232" i="11" s="1"/>
  <c r="D121" i="15" l="1"/>
  <c r="Q1231" i="11" s="1"/>
  <c r="N838" i="11" l="1"/>
  <c r="N1023" i="11"/>
  <c r="O441" i="11" l="1"/>
  <c r="N839" i="11"/>
  <c r="S66" i="28"/>
  <c r="S69" i="28" s="1"/>
  <c r="M58" i="58" l="1"/>
  <c r="O58" i="58" s="1"/>
  <c r="N56" i="58"/>
  <c r="M59" i="58"/>
  <c r="O59" i="58" s="1"/>
  <c r="N57" i="58"/>
  <c r="M57" i="58"/>
  <c r="E41" i="51"/>
  <c r="E40" i="51"/>
  <c r="H50" i="52"/>
  <c r="H49" i="52"/>
  <c r="O57" i="58" l="1"/>
  <c r="O56" i="58"/>
  <c r="E39" i="51"/>
  <c r="E38" i="51"/>
  <c r="E73" i="29" l="1"/>
  <c r="M1334" i="11" s="1"/>
  <c r="D72" i="29"/>
  <c r="D34" i="29" s="1"/>
  <c r="D35" i="29"/>
  <c r="E72" i="29" l="1"/>
  <c r="M1333" i="11" s="1"/>
  <c r="Q301" i="11" l="1"/>
  <c r="N1012" i="11" s="1"/>
  <c r="O442" i="11" l="1"/>
  <c r="N823" i="11"/>
  <c r="O445" i="11" l="1"/>
  <c r="N845" i="11"/>
  <c r="N1014" i="11"/>
  <c r="N1016" i="11"/>
  <c r="O443" i="11"/>
  <c r="O444" i="11"/>
  <c r="M301" i="11"/>
  <c r="O448" i="11" l="1"/>
  <c r="O411" i="11"/>
  <c r="O419" i="11"/>
  <c r="O446" i="11"/>
  <c r="L1103" i="11"/>
  <c r="Q1085" i="11" l="1"/>
  <c r="Q1154" i="11"/>
  <c r="Q1064" i="11"/>
  <c r="O412" i="11"/>
  <c r="O413" i="11" s="1"/>
  <c r="N824" i="11"/>
  <c r="N825" i="11" s="1"/>
  <c r="N826" i="11" s="1"/>
  <c r="L1104" i="11"/>
  <c r="L1105" i="11"/>
  <c r="E79" i="32" l="1"/>
  <c r="O415" i="11"/>
  <c r="O414" i="11"/>
  <c r="C33" i="51" s="1"/>
  <c r="M306" i="11"/>
  <c r="L1106" i="11"/>
  <c r="E80" i="32" s="1"/>
  <c r="O420" i="11" l="1"/>
  <c r="O421" i="11" s="1"/>
  <c r="D1450" i="11"/>
  <c r="M51" i="58"/>
  <c r="J823" i="11"/>
  <c r="L1148" i="11"/>
  <c r="L1150" i="11"/>
  <c r="L1045" i="11"/>
  <c r="L1165" i="11"/>
  <c r="J1032" i="11" s="1"/>
  <c r="M358" i="11"/>
  <c r="M1041" i="11"/>
  <c r="K502" i="11"/>
  <c r="O423" i="11" l="1"/>
  <c r="O422" i="11"/>
  <c r="M1045" i="11"/>
  <c r="J1033" i="11"/>
  <c r="J1035" i="11" s="1"/>
  <c r="K476" i="11"/>
  <c r="K455" i="11"/>
  <c r="J875" i="11"/>
  <c r="O426" i="11" l="1"/>
  <c r="O424" i="11"/>
  <c r="Q1103" i="11" s="1"/>
  <c r="Q1041" i="11"/>
  <c r="F115" i="38" s="1"/>
  <c r="I115" i="38" s="1"/>
  <c r="Q1074" i="11"/>
  <c r="F126" i="38" s="1"/>
  <c r="I126" i="38" s="1"/>
  <c r="Q1072" i="11"/>
  <c r="Q1146" i="11"/>
  <c r="Q1151" i="11"/>
  <c r="Q1149" i="11"/>
  <c r="Q1150" i="11"/>
  <c r="Q1143" i="11"/>
  <c r="Q1060" i="11"/>
  <c r="Q1042" i="11"/>
  <c r="F116" i="38" s="1"/>
  <c r="I116" i="38" s="1"/>
  <c r="Q1043" i="11"/>
  <c r="Q1105" i="11"/>
  <c r="J1037" i="11"/>
  <c r="D44" i="22"/>
  <c r="L1044" i="11" s="1"/>
  <c r="L1146" i="11"/>
  <c r="D38" i="22"/>
  <c r="L1073" i="11" s="1"/>
  <c r="Q1062" i="11" l="1"/>
  <c r="Q1044" i="11"/>
  <c r="Q1073" i="11"/>
  <c r="K39" i="31" s="1"/>
  <c r="Q1145" i="11"/>
  <c r="Q1144" i="11"/>
  <c r="Q1147" i="11"/>
  <c r="Q1063" i="11"/>
  <c r="Q1148" i="11"/>
  <c r="Q1045" i="11"/>
  <c r="F117" i="38" s="1"/>
  <c r="I117" i="38" s="1"/>
  <c r="Q1106" i="11"/>
  <c r="Q1040" i="11"/>
  <c r="F114" i="38" s="1"/>
  <c r="I114" i="38" s="1"/>
  <c r="Q1104" i="11"/>
  <c r="M1073" i="11"/>
  <c r="E78" i="32"/>
  <c r="N7" i="32" s="1"/>
  <c r="M23" i="32" s="1"/>
  <c r="K29" i="31"/>
  <c r="F145" i="38"/>
  <c r="K478" i="11"/>
  <c r="K461" i="11"/>
  <c r="K470" i="11"/>
  <c r="L1145" i="11"/>
  <c r="D41" i="22"/>
  <c r="L1043" i="11" s="1"/>
  <c r="M1043" i="11" s="1"/>
  <c r="L1147" i="11"/>
  <c r="K38" i="31" l="1"/>
  <c r="K41" i="31"/>
  <c r="K42" i="31"/>
  <c r="O1069" i="11"/>
  <c r="F122" i="38" s="1"/>
  <c r="I145" i="38"/>
  <c r="I148" i="38" s="1"/>
  <c r="F148" i="38"/>
  <c r="K471" i="11"/>
  <c r="J876" i="11"/>
  <c r="J877" i="11" s="1"/>
  <c r="K464" i="11"/>
  <c r="K463" i="11"/>
  <c r="K462" i="11"/>
  <c r="L1074" i="11"/>
  <c r="J1011" i="11" s="1"/>
  <c r="K36" i="31" l="1"/>
  <c r="P7" i="32"/>
  <c r="N23" i="32" s="1"/>
  <c r="P23" i="32" s="1"/>
  <c r="E84" i="32" s="1"/>
  <c r="M1074" i="11"/>
  <c r="O66" i="28"/>
  <c r="O69" i="28" s="1"/>
  <c r="K472" i="11"/>
  <c r="J878" i="11"/>
  <c r="K465" i="11"/>
  <c r="K467" i="11"/>
  <c r="M1155" i="11" s="1"/>
  <c r="K428" i="11"/>
  <c r="M1113" i="11" l="1"/>
  <c r="M1096" i="11"/>
  <c r="M1114" i="11"/>
  <c r="M1115" i="11"/>
  <c r="J894" i="11"/>
  <c r="J882" i="11"/>
  <c r="J1012" i="11"/>
  <c r="J1016" i="11" s="1"/>
  <c r="K417" i="11"/>
  <c r="K474" i="11"/>
  <c r="K479" i="11" s="1"/>
  <c r="K473" i="11"/>
  <c r="K429" i="11"/>
  <c r="J1013" i="11"/>
  <c r="J7" i="32"/>
  <c r="M7" i="32" s="1"/>
  <c r="R7" i="32" s="1"/>
  <c r="E85" i="32" s="1"/>
  <c r="E81" i="38"/>
  <c r="E90" i="38" s="1"/>
  <c r="H81" i="38"/>
  <c r="H82" i="38" s="1"/>
  <c r="K481" i="11" l="1"/>
  <c r="K480" i="11"/>
  <c r="K482" i="11"/>
  <c r="J1014" i="11"/>
  <c r="K419" i="11"/>
  <c r="H91" i="38"/>
  <c r="H92" i="38" s="1"/>
  <c r="H83" i="38"/>
  <c r="K503" i="11"/>
  <c r="I34" i="31"/>
  <c r="H90" i="38"/>
  <c r="E82" i="38"/>
  <c r="E126" i="38"/>
  <c r="K411" i="11" l="1"/>
  <c r="K412" i="11" s="1"/>
  <c r="K485" i="11"/>
  <c r="K483" i="11"/>
  <c r="E91" i="38"/>
  <c r="E92" i="38" s="1"/>
  <c r="E83" i="38"/>
  <c r="E117" i="38"/>
  <c r="H117" i="38" s="1"/>
  <c r="H126" i="38"/>
  <c r="H131" i="38" s="1"/>
  <c r="M1164" i="11" l="1"/>
  <c r="M1165" i="11"/>
  <c r="M1156" i="11"/>
  <c r="M1116" i="11"/>
  <c r="M1086" i="11"/>
  <c r="M1117" i="11"/>
  <c r="M1118" i="11"/>
  <c r="J824" i="11"/>
  <c r="J825" i="11" s="1"/>
  <c r="K413" i="11"/>
  <c r="E115" i="38"/>
  <c r="H115" i="38" s="1"/>
  <c r="K414" i="11" l="1"/>
  <c r="K415" i="11"/>
  <c r="K420" i="11" s="1"/>
  <c r="C49" i="63"/>
  <c r="Q358" i="11" s="1"/>
  <c r="N1033" i="11" l="1"/>
  <c r="M50" i="58"/>
  <c r="C32" i="51"/>
  <c r="O456" i="11"/>
  <c r="O461" i="11" s="1"/>
  <c r="O464" i="11" s="1"/>
  <c r="K422" i="11"/>
  <c r="K421" i="11"/>
  <c r="K423" i="11"/>
  <c r="N875" i="11"/>
  <c r="N32" i="32"/>
  <c r="F52" i="32"/>
  <c r="N17" i="32" s="1"/>
  <c r="M32" i="32" s="1"/>
  <c r="K424" i="11" l="1"/>
  <c r="M1144" i="11" s="1"/>
  <c r="M1175" i="11" s="1"/>
  <c r="K426" i="11"/>
  <c r="N1037" i="11"/>
  <c r="O478" i="11" s="1"/>
  <c r="O463" i="11"/>
  <c r="O465" i="11" s="1"/>
  <c r="O462" i="11"/>
  <c r="D91" i="63"/>
  <c r="P32" i="32"/>
  <c r="F62" i="32" s="1"/>
  <c r="M1040" i="11" l="1"/>
  <c r="M1105" i="11"/>
  <c r="M1103" i="11"/>
  <c r="M1104" i="11"/>
  <c r="Q1115" i="11"/>
  <c r="Q1096" i="11"/>
  <c r="Q1155" i="11"/>
  <c r="Q1114" i="11"/>
  <c r="Q1113" i="11"/>
  <c r="M1060" i="11"/>
  <c r="M1143" i="11"/>
  <c r="I29" i="31" s="1"/>
  <c r="I32" i="31" s="1"/>
  <c r="I35" i="31" s="1"/>
  <c r="M1147" i="11"/>
  <c r="M1102" i="11"/>
  <c r="M1146" i="11"/>
  <c r="M1145" i="11"/>
  <c r="M1151" i="11"/>
  <c r="M1063" i="11"/>
  <c r="M1062" i="11"/>
  <c r="M1148" i="11"/>
  <c r="M1149" i="11"/>
  <c r="M1042" i="11"/>
  <c r="E116" i="38" s="1"/>
  <c r="H116" i="38" s="1"/>
  <c r="M1150" i="11"/>
  <c r="M1106" i="11"/>
  <c r="M1044" i="11"/>
  <c r="M1072" i="11"/>
  <c r="I39" i="31" s="1"/>
  <c r="O467" i="11"/>
  <c r="D92" i="63"/>
  <c r="D93" i="63"/>
  <c r="D94" i="63"/>
  <c r="E135" i="38" l="1"/>
  <c r="H135" i="38" s="1"/>
  <c r="I42" i="31"/>
  <c r="I41" i="31"/>
  <c r="E114" i="38"/>
  <c r="H114" i="38" s="1"/>
  <c r="I38" i="31"/>
  <c r="D95" i="63"/>
  <c r="O469" i="11" s="1"/>
  <c r="N1034" i="11" s="1"/>
  <c r="N1035" i="11" s="1"/>
  <c r="I36" i="31" l="1"/>
  <c r="J17" i="32"/>
  <c r="M17" i="32" s="1"/>
  <c r="R17" i="32" s="1"/>
  <c r="F63" i="32" s="1"/>
  <c r="U62" i="28" l="1"/>
  <c r="O470" i="11"/>
  <c r="O471" i="11" l="1"/>
  <c r="U63" i="28"/>
  <c r="U64" i="28" s="1"/>
  <c r="J20" i="28" s="1"/>
  <c r="J21" i="28" s="1"/>
  <c r="M66" i="32"/>
  <c r="J73" i="32" s="1"/>
  <c r="O472" i="11" l="1"/>
  <c r="N876" i="11"/>
  <c r="N894" i="11" l="1"/>
  <c r="O474" i="11"/>
  <c r="O479" i="11" s="1"/>
  <c r="O482" i="11" s="1"/>
  <c r="O473" i="11"/>
  <c r="U66" i="28"/>
  <c r="U69" i="28" s="1"/>
  <c r="N877" i="11"/>
  <c r="N882" i="11" s="1"/>
  <c r="C46" i="51"/>
  <c r="D46" i="51"/>
  <c r="C47" i="51"/>
  <c r="C49" i="51"/>
  <c r="E49" i="51" s="1"/>
  <c r="C48" i="51"/>
  <c r="E48" i="51" s="1"/>
  <c r="D47" i="51"/>
  <c r="Q522" i="11" l="1"/>
  <c r="O480" i="11"/>
  <c r="O481" i="11"/>
  <c r="O483" i="11" s="1"/>
  <c r="Q1156" i="11" s="1"/>
  <c r="E46" i="51"/>
  <c r="E47" i="51"/>
  <c r="Q1116" i="11" l="1"/>
  <c r="Q1117" i="11"/>
  <c r="Q1165" i="11"/>
  <c r="Q1164" i="11"/>
  <c r="Q1118" i="11"/>
  <c r="Q1086" i="11"/>
  <c r="O485" i="11"/>
  <c r="P524" i="11" s="1"/>
  <c r="Q524" i="11" s="1"/>
  <c r="Q528" i="11" s="1"/>
  <c r="N865" i="11"/>
  <c r="N870" i="11" s="1"/>
  <c r="O1170" i="11" l="1"/>
  <c r="D32" i="11"/>
  <c r="C23" i="84" l="1"/>
  <c r="M24" i="32"/>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5" i="11" l="1"/>
  <c r="N673" i="11"/>
  <c r="J695" i="11"/>
  <c r="J673" i="11"/>
  <c r="Q166" i="11"/>
  <c r="D34" i="11" s="1"/>
  <c r="C25" i="84" s="1"/>
  <c r="M166" i="11"/>
  <c r="C34" i="11" s="1"/>
  <c r="G404" i="29" l="1"/>
  <c r="G404" i="80"/>
  <c r="G324" i="81"/>
  <c r="G321" i="34"/>
  <c r="B246" i="29"/>
  <c r="H397" i="19"/>
  <c r="B165" i="34"/>
  <c r="J75" i="32"/>
  <c r="J672" i="11"/>
  <c r="J676" i="11" s="1"/>
  <c r="J694" i="11"/>
  <c r="J698" i="11" s="1"/>
  <c r="I75" i="32"/>
  <c r="N694" i="11"/>
  <c r="N698" i="11" s="1"/>
  <c r="N672" i="11"/>
  <c r="N676" i="11" s="1"/>
  <c r="C4" i="84"/>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8" i="11" l="1"/>
  <c r="J839" i="11" s="1"/>
  <c r="H899" i="11" s="1"/>
  <c r="K434" i="11"/>
  <c r="K435" i="11" s="1"/>
  <c r="J840" i="11" l="1"/>
  <c r="K437" i="11"/>
  <c r="K436" i="11"/>
  <c r="K442" i="11" l="1"/>
  <c r="M522" i="11" s="1"/>
  <c r="J845" i="11" l="1"/>
  <c r="K445" i="11"/>
  <c r="K443" i="11"/>
  <c r="K444" i="11"/>
  <c r="K446" i="11" l="1"/>
  <c r="K448" i="11"/>
  <c r="L524" i="11" s="1"/>
  <c r="M524" i="11" s="1"/>
  <c r="M528" i="11" l="1"/>
  <c r="C32" i="11" s="1"/>
  <c r="M1064" i="11"/>
  <c r="M1154" i="11"/>
  <c r="K1170" i="11" s="1"/>
  <c r="M1085" i="11"/>
  <c r="R48" i="55" l="1"/>
  <c r="E147" i="38"/>
  <c r="K1069" i="11"/>
  <c r="E122" i="38" s="1"/>
  <c r="A40" i="67"/>
  <c r="B31" i="67"/>
  <c r="A31" i="67"/>
  <c r="C2" i="84"/>
  <c r="M529" i="11"/>
  <c r="Q530" i="11" s="1"/>
  <c r="H147" i="38" l="1"/>
  <c r="H148" i="38" s="1"/>
  <c r="E148" i="38"/>
  <c r="M531" i="11"/>
  <c r="M530" i="11"/>
  <c r="C36" i="11" s="1"/>
  <c r="C38" i="11" s="1"/>
  <c r="N736" i="11"/>
  <c r="N738" i="11" s="1"/>
  <c r="N953" i="11" l="1"/>
  <c r="N981" i="11"/>
  <c r="N967" i="11"/>
  <c r="J925" i="11"/>
  <c r="N925" i="11"/>
  <c r="J892" i="11"/>
  <c r="N890" i="11" s="1"/>
  <c r="N892" i="11" s="1"/>
  <c r="J855" i="11"/>
  <c r="N911" i="11"/>
  <c r="J967" i="11"/>
  <c r="J981" i="11"/>
  <c r="J880" i="11"/>
  <c r="N878" i="11" s="1"/>
  <c r="J953" i="11"/>
  <c r="J842" i="11"/>
  <c r="J911" i="11"/>
  <c r="J868" i="11"/>
  <c r="N866" i="11" s="1"/>
  <c r="M533" i="11"/>
  <c r="Q536" i="11" s="1"/>
  <c r="N87" i="28"/>
  <c r="D36" i="11"/>
  <c r="D38" i="11" s="1"/>
  <c r="M87" i="28"/>
  <c r="Q531" i="11"/>
  <c r="N828" i="11" s="1"/>
  <c r="J826" i="11" s="1"/>
  <c r="H536" i="11"/>
  <c r="M535" i="11" s="1"/>
  <c r="M88" i="28"/>
  <c r="C6" i="84" l="1"/>
  <c r="C27" i="84"/>
  <c r="N853" i="11"/>
  <c r="N855" i="11" s="1"/>
  <c r="J856" i="11" s="1"/>
  <c r="N856" i="11"/>
  <c r="H902" i="11"/>
  <c r="N868" i="11"/>
  <c r="N880" i="11"/>
  <c r="N840" i="11"/>
  <c r="N842" i="11" s="1"/>
  <c r="J843" i="11" s="1"/>
  <c r="N843" i="11"/>
  <c r="Q533" i="11"/>
  <c r="M536" i="11" s="1"/>
  <c r="N88" i="28"/>
  <c r="H537" i="11"/>
  <c r="Q535" i="11" s="1"/>
  <c r="J829" i="11"/>
  <c r="Q537" i="11"/>
  <c r="Q539" i="11" l="1"/>
  <c r="M537" i="11"/>
  <c r="M539" i="11" s="1"/>
  <c r="D11" i="78" s="1"/>
  <c r="D91" i="78" s="1"/>
  <c r="F91" i="78" s="1"/>
  <c r="H898" i="11"/>
  <c r="J828" i="11"/>
  <c r="G91" i="78" l="1"/>
  <c r="H91" i="78" s="1"/>
  <c r="G98" i="78"/>
  <c r="K10" i="78"/>
  <c r="K11" i="78"/>
  <c r="D137" i="78" s="1"/>
  <c r="F137" i="78" s="1"/>
  <c r="D11" i="54"/>
  <c r="H11" i="54" s="1"/>
  <c r="L11" i="54"/>
  <c r="D127" i="54" s="1"/>
  <c r="H127" i="54" s="1"/>
  <c r="L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9"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C40" i="11" s="1"/>
  <c r="C41" i="11" s="1"/>
  <c r="I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81" i="54"/>
  <c r="D92" i="54"/>
  <c r="D91" i="54"/>
  <c r="D90" i="54"/>
  <c r="D89" i="54"/>
  <c r="D93" i="54"/>
  <c r="D88" i="54"/>
  <c r="F11" i="38"/>
  <c r="F13" i="38"/>
  <c r="F164" i="38"/>
  <c r="F14" i="38"/>
  <c r="M68" i="32"/>
  <c r="I67" i="32" s="1"/>
  <c r="M77" i="32" s="1"/>
  <c r="D147" i="81"/>
  <c r="I61" i="40"/>
  <c r="I63" i="40"/>
  <c r="R34" i="55"/>
  <c r="R44" i="55"/>
  <c r="D31" i="15"/>
  <c r="Q1210" i="11" s="1"/>
  <c r="H11" i="38"/>
  <c r="H41" i="38"/>
  <c r="D147" i="34"/>
  <c r="R32" i="55"/>
  <c r="G34" i="55"/>
  <c r="I34" i="55" s="1"/>
  <c r="R42" i="55"/>
  <c r="R50" i="55"/>
  <c r="R52" i="55" s="1"/>
  <c r="H164"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4" i="11"/>
  <c r="J926" i="11" s="1"/>
  <c r="J938" i="11"/>
  <c r="J940" i="11" s="1"/>
  <c r="N831" i="11"/>
  <c r="N899" i="11" s="1"/>
  <c r="H71" i="38"/>
  <c r="N966" i="11"/>
  <c r="N968" i="11" s="1"/>
  <c r="N854" i="11"/>
  <c r="N857" i="11" s="1"/>
  <c r="N867" i="11"/>
  <c r="N869" i="11" s="1"/>
  <c r="E84" i="38"/>
  <c r="E85" i="38" s="1"/>
  <c r="N879" i="11"/>
  <c r="N881" i="11" s="1"/>
  <c r="J879" i="11"/>
  <c r="J881" i="11" s="1"/>
  <c r="N938" i="11"/>
  <c r="N940" i="11" s="1"/>
  <c r="M592" i="11"/>
  <c r="F625" i="11" s="1"/>
  <c r="J841" i="11"/>
  <c r="J844" i="11" s="1"/>
  <c r="E76" i="38"/>
  <c r="N980" i="11"/>
  <c r="N982" i="11" s="1"/>
  <c r="E71" i="38"/>
  <c r="J827" i="11"/>
  <c r="J830" i="11" s="1"/>
  <c r="H84" i="38"/>
  <c r="H85" i="38" s="1"/>
  <c r="J910" i="11"/>
  <c r="J912" i="11" s="1"/>
  <c r="J891" i="11"/>
  <c r="J893" i="11" s="1"/>
  <c r="J867" i="11"/>
  <c r="J869" i="11" s="1"/>
  <c r="G147" i="78"/>
  <c r="G146" i="78"/>
  <c r="H146" i="78" s="1"/>
  <c r="J854" i="11"/>
  <c r="J857" i="11" s="1"/>
  <c r="H76" i="38"/>
  <c r="N924" i="11"/>
  <c r="N926" i="11" s="1"/>
  <c r="H93" i="38"/>
  <c r="H94" i="38" s="1"/>
  <c r="N952" i="11"/>
  <c r="N954" i="11" s="1"/>
  <c r="N891" i="11"/>
  <c r="N893" i="11" s="1"/>
  <c r="J980" i="11"/>
  <c r="J982" i="11" s="1"/>
  <c r="J696" i="11"/>
  <c r="J697" i="11" s="1"/>
  <c r="N841" i="11"/>
  <c r="N844" i="11" s="1"/>
  <c r="E93" i="38"/>
  <c r="E94" i="38" s="1"/>
  <c r="J966" i="11"/>
  <c r="J968" i="11" s="1"/>
  <c r="N910" i="11"/>
  <c r="N912" i="11" s="1"/>
  <c r="J952" i="11"/>
  <c r="J954" i="11" s="1"/>
  <c r="J674" i="11"/>
  <c r="J675" i="11" s="1"/>
  <c r="J831" i="11"/>
  <c r="J899" i="11" s="1"/>
  <c r="F81" i="79"/>
  <c r="G81" i="79" s="1"/>
  <c r="G134" i="79"/>
  <c r="G127" i="79"/>
  <c r="F100" i="78"/>
  <c r="F149" i="78"/>
  <c r="H134" i="54"/>
  <c r="M78" i="32"/>
  <c r="P1378"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8" i="11" s="1"/>
  <c r="E28" i="38"/>
  <c r="Q592" i="11" l="1"/>
  <c r="C53" i="56" s="1"/>
  <c r="F626" i="11"/>
  <c r="N827" i="11"/>
  <c r="N830" i="11" s="1"/>
  <c r="C42" i="56"/>
  <c r="D381" i="19"/>
  <c r="D379" i="19"/>
  <c r="C29"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8" i="11"/>
  <c r="B72" i="47"/>
  <c r="Q1205" i="11"/>
  <c r="B78" i="47"/>
  <c r="D78" i="47" s="1"/>
  <c r="M104" i="49"/>
  <c r="Q62" i="49" s="1"/>
  <c r="R62" i="49" s="1"/>
  <c r="R70" i="49" s="1"/>
  <c r="Q470" i="19"/>
  <c r="C10" i="29"/>
  <c r="F23" i="29" s="1"/>
  <c r="F601" i="11"/>
  <c r="G32" i="55"/>
  <c r="L32" i="55" s="1"/>
  <c r="E112" i="34"/>
  <c r="F112" i="34" s="1"/>
  <c r="F109" i="34"/>
  <c r="C625" i="1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7" i="11" s="1"/>
  <c r="O130" i="52"/>
  <c r="F148" i="19"/>
  <c r="E154" i="19"/>
  <c r="F154" i="19" s="1"/>
  <c r="C73" i="47"/>
  <c r="H33" i="55"/>
  <c r="G42" i="55"/>
  <c r="B77" i="47"/>
  <c r="N111" i="52"/>
  <c r="O111" i="52" s="1"/>
  <c r="O635"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I75" i="54"/>
  <c r="F293" i="19"/>
  <c r="C41" i="80"/>
  <c r="F68" i="80" s="1"/>
  <c r="G35" i="55"/>
  <c r="I35" i="55" s="1"/>
  <c r="F148" i="77"/>
  <c r="P473" i="19"/>
  <c r="Q473" i="19" s="1"/>
  <c r="B73" i="47"/>
  <c r="B43" i="53"/>
  <c r="F599" i="11"/>
  <c r="C190" i="29"/>
  <c r="F253" i="29" s="1"/>
  <c r="Q393" i="19"/>
  <c r="B39" i="44"/>
  <c r="D39" i="44" s="1"/>
  <c r="E181" i="29"/>
  <c r="F598" i="11"/>
  <c r="G33" i="55"/>
  <c r="L33" i="55" s="1"/>
  <c r="B89" i="47"/>
  <c r="D240" i="80"/>
  <c r="D408" i="80" s="1"/>
  <c r="F627" i="11"/>
  <c r="H621" i="11"/>
  <c r="J898" i="11"/>
  <c r="Q1212" i="11"/>
  <c r="D329" i="19"/>
  <c r="D219" i="29"/>
  <c r="H610" i="11"/>
  <c r="Q1206" i="11"/>
  <c r="H614" i="11"/>
  <c r="H611" i="11"/>
  <c r="M1206" i="11"/>
  <c r="H617" i="11"/>
  <c r="F629" i="11"/>
  <c r="D241" i="29"/>
  <c r="F618" i="11"/>
  <c r="H613" i="11"/>
  <c r="F621" i="11"/>
  <c r="H628" i="11"/>
  <c r="F108" i="81"/>
  <c r="D379" i="77"/>
  <c r="H629" i="11"/>
  <c r="F630" i="11"/>
  <c r="H630" i="11"/>
  <c r="D241" i="80"/>
  <c r="F105" i="81"/>
  <c r="G149" i="78"/>
  <c r="H149" i="78" s="1"/>
  <c r="F611" i="11"/>
  <c r="D325" i="77"/>
  <c r="F612" i="11"/>
  <c r="F610" i="11"/>
  <c r="H632" i="11"/>
  <c r="M1204" i="11"/>
  <c r="F616" i="11"/>
  <c r="Q1204" i="11"/>
  <c r="M1210" i="11"/>
  <c r="M1205" i="11"/>
  <c r="H612" i="11"/>
  <c r="H618" i="11"/>
  <c r="H609" i="11"/>
  <c r="H631" i="11"/>
  <c r="F609" i="11"/>
  <c r="F617" i="11"/>
  <c r="B86" i="47"/>
  <c r="D88" i="15"/>
  <c r="Q1256" i="11" s="1"/>
  <c r="F289" i="77"/>
  <c r="D240" i="29"/>
  <c r="B405" i="29" s="1"/>
  <c r="D408" i="29" s="1"/>
  <c r="M1327" i="11" s="1"/>
  <c r="D9" i="15"/>
  <c r="M1256" i="11" s="1"/>
  <c r="B40" i="43"/>
  <c r="D40" i="43" s="1"/>
  <c r="D143" i="34"/>
  <c r="G327" i="34" s="1"/>
  <c r="G323" i="34" s="1"/>
  <c r="W321" i="34" s="1"/>
  <c r="C46" i="44"/>
  <c r="K129" i="81"/>
  <c r="D187" i="80"/>
  <c r="F620" i="11"/>
  <c r="D323" i="77"/>
  <c r="F632" i="11"/>
  <c r="H627" i="11"/>
  <c r="D328" i="19"/>
  <c r="D143" i="81"/>
  <c r="G330" i="81" s="1"/>
  <c r="J148" i="81" s="1"/>
  <c r="D220" i="80"/>
  <c r="Q444" i="77"/>
  <c r="Q440" i="77"/>
  <c r="E154" i="77"/>
  <c r="F154" i="77" s="1"/>
  <c r="D103" i="15"/>
  <c r="D221" i="80"/>
  <c r="G410" i="80" s="1"/>
  <c r="P225" i="80" s="1"/>
  <c r="I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2" i="11"/>
  <c r="H626" i="11"/>
  <c r="D220" i="29"/>
  <c r="D159" i="34"/>
  <c r="B322" i="34" s="1"/>
  <c r="D160" i="81"/>
  <c r="J131" i="81"/>
  <c r="K131" i="81" s="1"/>
  <c r="H600" i="11"/>
  <c r="B92" i="47"/>
  <c r="D92" i="47" s="1"/>
  <c r="F112" i="81"/>
  <c r="Q133" i="81"/>
  <c r="M1200" i="11"/>
  <c r="Q1200" i="11" s="1"/>
  <c r="B90" i="47"/>
  <c r="D325" i="19"/>
  <c r="F619" i="11"/>
  <c r="D381" i="77"/>
  <c r="F631"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1" i="11" s="1"/>
  <c r="H137" i="78"/>
  <c r="F103" i="78"/>
  <c r="I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E43" i="38"/>
  <c r="L128" i="38"/>
  <c r="F131" i="38" s="1"/>
  <c r="E42" i="56" l="1"/>
  <c r="C37" i="38"/>
  <c r="H37" i="38" s="1"/>
  <c r="H47" i="38" s="1"/>
  <c r="E70" i="57"/>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50" i="11" s="1"/>
  <c r="D226" i="29"/>
  <c r="D233" i="29"/>
  <c r="F221" i="29"/>
  <c r="F19" i="80"/>
  <c r="D253" i="29"/>
  <c r="H403" i="77"/>
  <c r="F336" i="77" s="1"/>
  <c r="D89" i="47"/>
  <c r="K148" i="34"/>
  <c r="E143" i="34" s="1"/>
  <c r="D86" i="47"/>
  <c r="B321" i="34"/>
  <c r="D129" i="34" s="1"/>
  <c r="H403" i="19"/>
  <c r="F336" i="19" s="1"/>
  <c r="G136" i="79"/>
  <c r="G137" i="79"/>
  <c r="D46" i="44"/>
  <c r="F615" i="11"/>
  <c r="D7" i="15"/>
  <c r="M1250" i="11" s="1"/>
  <c r="F150" i="78"/>
  <c r="H635" i="11"/>
  <c r="H640" i="11" s="1"/>
  <c r="B404" i="80"/>
  <c r="B409" i="80" s="1"/>
  <c r="D202" i="80" s="1"/>
  <c r="K200" i="80" s="1"/>
  <c r="F141" i="77"/>
  <c r="D98" i="77" s="1"/>
  <c r="E54" i="56"/>
  <c r="Q1257" i="11"/>
  <c r="D102" i="15"/>
  <c r="Q1252" i="11" s="1"/>
  <c r="B404" i="29"/>
  <c r="D204" i="29" s="1"/>
  <c r="Q213" i="29" s="1"/>
  <c r="G103" i="78"/>
  <c r="H103" i="78" s="1"/>
  <c r="G406" i="80"/>
  <c r="Z409" i="80" s="1"/>
  <c r="D186" i="80"/>
  <c r="E186" i="80" s="1"/>
  <c r="E187" i="80"/>
  <c r="C397" i="77"/>
  <c r="C399" i="77" s="1"/>
  <c r="Q410" i="77" s="1"/>
  <c r="M1257" i="11"/>
  <c r="D25" i="15"/>
  <c r="M1252" i="11" s="1"/>
  <c r="H402" i="77"/>
  <c r="D401" i="77" s="1"/>
  <c r="B324" i="81"/>
  <c r="B329" i="81" s="1"/>
  <c r="Q335" i="81" s="1"/>
  <c r="E53" i="56"/>
  <c r="F614" i="11"/>
  <c r="D325" i="34"/>
  <c r="D90" i="47"/>
  <c r="D47" i="44"/>
  <c r="B325" i="81"/>
  <c r="D328" i="81" s="1"/>
  <c r="Q1327" i="11" s="1"/>
  <c r="D85" i="47"/>
  <c r="E291" i="77"/>
  <c r="F291" i="77" s="1"/>
  <c r="F292" i="77"/>
  <c r="P131" i="81"/>
  <c r="Q131" i="81" s="1"/>
  <c r="Q132" i="81"/>
  <c r="E110" i="81"/>
  <c r="F110" i="81" s="1"/>
  <c r="F111" i="81"/>
  <c r="P442" i="77"/>
  <c r="Q442" i="77" s="1"/>
  <c r="Q443" i="77"/>
  <c r="H603" i="11"/>
  <c r="D42" i="11"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1" i="11"/>
  <c r="G91" i="79"/>
  <c r="G90" i="79"/>
  <c r="H135" i="54"/>
  <c r="U386" i="77"/>
  <c r="F150" i="38"/>
  <c r="F154" i="38" s="1"/>
  <c r="F156" i="38" s="1"/>
  <c r="E47" i="38"/>
  <c r="E53" i="38" s="1"/>
  <c r="I53" i="38" s="1"/>
  <c r="U386" i="19"/>
  <c r="E384" i="77"/>
  <c r="H53" i="38" l="1"/>
  <c r="H52" i="38"/>
  <c r="H55" i="38"/>
  <c r="H51" i="38"/>
  <c r="H54" i="38"/>
  <c r="C30" i="84"/>
  <c r="F29" i="80"/>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5"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0" i="11" s="1"/>
  <c r="E30" i="80"/>
  <c r="E29" i="80"/>
  <c r="D29" i="80"/>
  <c r="D5" i="80" s="1"/>
  <c r="Q1329" i="11" s="1"/>
  <c r="H641" i="11"/>
  <c r="D202" i="29"/>
  <c r="K200" i="29" s="1"/>
  <c r="K201" i="29" s="1"/>
  <c r="G150" i="78"/>
  <c r="E404" i="29"/>
  <c r="F404" i="29" s="1"/>
  <c r="H639" i="11"/>
  <c r="F635" i="11"/>
  <c r="H643" i="11"/>
  <c r="H642" i="11"/>
  <c r="H136" i="79"/>
  <c r="Q1292"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I135" i="54"/>
  <c r="E55" i="38"/>
  <c r="E54" i="38"/>
  <c r="I54" i="38" s="1"/>
  <c r="E52" i="38"/>
  <c r="I52" i="38" s="1"/>
  <c r="E51" i="38"/>
  <c r="I51" i="38" s="1"/>
  <c r="I58" i="38" s="1"/>
  <c r="F157" i="38"/>
  <c r="F158" i="38" s="1"/>
  <c r="F159" i="38" s="1"/>
  <c r="E334" i="19"/>
  <c r="F334" i="19" s="1"/>
  <c r="H58" i="38" l="1"/>
  <c r="H61" i="38" s="1"/>
  <c r="H62" i="38" s="1"/>
  <c r="D397" i="19"/>
  <c r="D404" i="19" s="1"/>
  <c r="M1321" i="11" s="1"/>
  <c r="Q1322" i="11"/>
  <c r="E29" i="29"/>
  <c r="D29" i="29"/>
  <c r="M1329" i="11" s="1"/>
  <c r="E329" i="77"/>
  <c r="E329" i="19"/>
  <c r="E401" i="19" s="1"/>
  <c r="O636" i="11"/>
  <c r="O648" i="11" s="1"/>
  <c r="F639"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2" i="11" s="1"/>
  <c r="F640" i="11"/>
  <c r="B637" i="11"/>
  <c r="F641" i="11"/>
  <c r="H646" i="11"/>
  <c r="Q656" i="11" s="1"/>
  <c r="G53" i="56" s="1"/>
  <c r="H53" i="56" s="1"/>
  <c r="F642" i="11"/>
  <c r="F643"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H136" i="54"/>
  <c r="I136" i="54" s="1"/>
  <c r="F94" i="79"/>
  <c r="I163" i="78"/>
  <c r="J163" i="78" s="1"/>
  <c r="E58" i="38"/>
  <c r="E61" i="38" s="1"/>
  <c r="E62" i="38" s="1"/>
  <c r="F161" i="38"/>
  <c r="F170" i="38" s="1"/>
  <c r="H66" i="38"/>
  <c r="H72" i="38" s="1"/>
  <c r="H60" i="38"/>
  <c r="H176" i="38" s="1"/>
  <c r="F180" i="38"/>
  <c r="I66" i="38"/>
  <c r="I107" i="38" s="1"/>
  <c r="I60" i="38"/>
  <c r="I176" i="38" s="1"/>
  <c r="I61" i="38"/>
  <c r="I62" i="38" s="1"/>
  <c r="D404" i="29" l="1"/>
  <c r="D5" i="29"/>
  <c r="O637" i="11"/>
  <c r="P641" i="11" s="1"/>
  <c r="P1122" i="11" s="1"/>
  <c r="P403" i="19"/>
  <c r="Q403" i="19" s="1"/>
  <c r="Q399" i="19"/>
  <c r="P403" i="77"/>
  <c r="Q403" i="77" s="1"/>
  <c r="Q399" i="77"/>
  <c r="M1330" i="11"/>
  <c r="H62" i="49"/>
  <c r="H63" i="49"/>
  <c r="H65" i="49"/>
  <c r="H66" i="49"/>
  <c r="H79" i="49"/>
  <c r="G90" i="49" s="1"/>
  <c r="H94" i="49" s="1"/>
  <c r="H67" i="49"/>
  <c r="G59" i="52"/>
  <c r="G104" i="52" s="1"/>
  <c r="H68" i="49"/>
  <c r="H61" i="49"/>
  <c r="G79" i="58"/>
  <c r="H79" i="58" s="1"/>
  <c r="F50" i="48"/>
  <c r="G50" i="48" s="1"/>
  <c r="N693" i="11"/>
  <c r="F42" i="43"/>
  <c r="G42" i="43" s="1"/>
  <c r="F91" i="47"/>
  <c r="G91" i="47" s="1"/>
  <c r="H649" i="11"/>
  <c r="P1375" i="11" s="1"/>
  <c r="F41" i="43"/>
  <c r="G41" i="43" s="1"/>
  <c r="G72" i="58"/>
  <c r="H72" i="58" s="1"/>
  <c r="G76" i="58"/>
  <c r="H76" i="58" s="1"/>
  <c r="N849" i="11"/>
  <c r="G69" i="57"/>
  <c r="H69" i="57" s="1"/>
  <c r="F85" i="47"/>
  <c r="G85" i="47" s="1"/>
  <c r="F47" i="44"/>
  <c r="G47" i="44" s="1"/>
  <c r="F86" i="47"/>
  <c r="G86" i="47" s="1"/>
  <c r="G56" i="56"/>
  <c r="H56" i="56" s="1"/>
  <c r="G74" i="58"/>
  <c r="H74" i="58" s="1"/>
  <c r="N671" i="11"/>
  <c r="N961" i="11"/>
  <c r="G75" i="57"/>
  <c r="H75" i="57" s="1"/>
  <c r="F92" i="47"/>
  <c r="G92" i="47" s="1"/>
  <c r="N836" i="11"/>
  <c r="N696" i="11"/>
  <c r="N697" i="11" s="1"/>
  <c r="N919" i="11"/>
  <c r="N886" i="11"/>
  <c r="H650" i="11"/>
  <c r="H651" i="11" s="1"/>
  <c r="G72" i="57"/>
  <c r="H72" i="57" s="1"/>
  <c r="F89" i="47"/>
  <c r="G89" i="47" s="1"/>
  <c r="G73" i="58"/>
  <c r="H73" i="58" s="1"/>
  <c r="N933" i="11"/>
  <c r="N874" i="11"/>
  <c r="G71" i="58"/>
  <c r="H71" i="58" s="1"/>
  <c r="N822" i="11"/>
  <c r="G49" i="51"/>
  <c r="H49" i="51" s="1"/>
  <c r="F48" i="48"/>
  <c r="G48" i="48" s="1"/>
  <c r="F49" i="48"/>
  <c r="G49" i="48" s="1"/>
  <c r="G77" i="58"/>
  <c r="H77" i="58" s="1"/>
  <c r="G75" i="58"/>
  <c r="H75" i="58" s="1"/>
  <c r="G55" i="56"/>
  <c r="H55" i="56" s="1"/>
  <c r="G78" i="58"/>
  <c r="H78" i="58" s="1"/>
  <c r="G71" i="57"/>
  <c r="H71" i="57" s="1"/>
  <c r="N905" i="11"/>
  <c r="N975" i="11"/>
  <c r="F49" i="44"/>
  <c r="G49" i="44" s="1"/>
  <c r="G73" i="57"/>
  <c r="H73" i="57" s="1"/>
  <c r="F46" i="44"/>
  <c r="G46" i="44" s="1"/>
  <c r="G46" i="51"/>
  <c r="H46" i="51" s="1"/>
  <c r="F646" i="11"/>
  <c r="P649" i="11"/>
  <c r="G77" i="57"/>
  <c r="H77" i="57" s="1"/>
  <c r="G74" i="57"/>
  <c r="H74" i="57" s="1"/>
  <c r="F90" i="47"/>
  <c r="G90" i="47" s="1"/>
  <c r="F48" i="44"/>
  <c r="G48" i="44" s="1"/>
  <c r="N674" i="11"/>
  <c r="N675" i="11" s="1"/>
  <c r="D43" i="11"/>
  <c r="D44" i="11" s="1"/>
  <c r="G76" i="57"/>
  <c r="H76" i="57" s="1"/>
  <c r="G54" i="56"/>
  <c r="H54" i="56" s="1"/>
  <c r="F51" i="48"/>
  <c r="G51" i="48" s="1"/>
  <c r="N735" i="11"/>
  <c r="F40" i="43"/>
  <c r="G40" i="43" s="1"/>
  <c r="N897" i="11"/>
  <c r="J30" i="28"/>
  <c r="J31" i="28" s="1"/>
  <c r="M72" i="28" s="1"/>
  <c r="G47" i="51"/>
  <c r="H47" i="51" s="1"/>
  <c r="F87" i="47"/>
  <c r="G87" i="47" s="1"/>
  <c r="N947" i="11"/>
  <c r="F88" i="47"/>
  <c r="G88" i="47" s="1"/>
  <c r="N862"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6" i="11" s="1"/>
  <c r="E414" i="80"/>
  <c r="Q1324" i="11" s="1"/>
  <c r="E411" i="80"/>
  <c r="E416" i="80"/>
  <c r="Q1326" i="11" s="1"/>
  <c r="P402" i="77"/>
  <c r="Q402" i="77" s="1"/>
  <c r="E414" i="29"/>
  <c r="D324" i="81"/>
  <c r="E331" i="81" s="1"/>
  <c r="E411" i="29"/>
  <c r="H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2" i="11" l="1"/>
  <c r="P643" i="11"/>
  <c r="P639" i="11"/>
  <c r="P640" i="11"/>
  <c r="E397" i="19"/>
  <c r="E404" i="19" s="1"/>
  <c r="M1320" i="11" s="1"/>
  <c r="M656" i="11"/>
  <c r="J735" i="11" s="1"/>
  <c r="C43" i="11"/>
  <c r="C44" i="11" s="1"/>
  <c r="G60" i="52"/>
  <c r="G62" i="52" s="1"/>
  <c r="H71" i="52" s="1"/>
  <c r="N677" i="11"/>
  <c r="C31" i="84"/>
  <c r="H76" i="49"/>
  <c r="G92" i="52"/>
  <c r="G93" i="52" s="1"/>
  <c r="G95" i="52" s="1"/>
  <c r="H64" i="49"/>
  <c r="H77" i="49" s="1"/>
  <c r="H96" i="49"/>
  <c r="C71" i="49"/>
  <c r="H72" i="49" s="1"/>
  <c r="H75" i="49"/>
  <c r="H95" i="49"/>
  <c r="H99" i="49"/>
  <c r="H98" i="49"/>
  <c r="H97" i="49"/>
  <c r="H104" i="49" s="1"/>
  <c r="H81" i="58"/>
  <c r="Q993" i="11"/>
  <c r="N956" i="11" s="1"/>
  <c r="H58" i="56"/>
  <c r="Q994" i="11"/>
  <c r="N914" i="11" s="1"/>
  <c r="N898" i="11"/>
  <c r="N900" i="11" s="1"/>
  <c r="Q995" i="11"/>
  <c r="N928" i="11" s="1"/>
  <c r="F649" i="11"/>
  <c r="F653" i="11" s="1"/>
  <c r="F650" i="11"/>
  <c r="E5" i="26"/>
  <c r="H30" i="28"/>
  <c r="H31" i="28" s="1"/>
  <c r="S72" i="28" s="1"/>
  <c r="A57" i="67"/>
  <c r="Q996" i="11"/>
  <c r="N942" i="11" s="1"/>
  <c r="H79" i="57"/>
  <c r="S71" i="28"/>
  <c r="J33" i="28" s="1"/>
  <c r="J35" i="28" s="1"/>
  <c r="J36" i="28" s="1"/>
  <c r="J37" i="28" s="1"/>
  <c r="J39" i="28" s="1"/>
  <c r="J48" i="28" s="1"/>
  <c r="I137" i="54"/>
  <c r="J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4"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4" i="11" l="1"/>
  <c r="P646" i="11" s="1"/>
  <c r="F652" i="11" s="1"/>
  <c r="O649" i="11" s="1"/>
  <c r="G62" i="58"/>
  <c r="H62" i="58" s="1"/>
  <c r="Q67" i="58"/>
  <c r="R67" i="58" s="1"/>
  <c r="Q59" i="58"/>
  <c r="R59" i="58" s="1"/>
  <c r="P32" i="55"/>
  <c r="T32" i="55" s="1"/>
  <c r="M32" i="55" s="1"/>
  <c r="J874" i="11"/>
  <c r="J905"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2" i="11"/>
  <c r="J947" i="11"/>
  <c r="F45" i="53"/>
  <c r="G45" i="53" s="1"/>
  <c r="J849" i="11"/>
  <c r="F79" i="47"/>
  <c r="G79" i="47" s="1"/>
  <c r="J671" i="11"/>
  <c r="J677" i="11" s="1"/>
  <c r="J961" i="11"/>
  <c r="G54" i="57"/>
  <c r="H54" i="57" s="1"/>
  <c r="G58" i="57"/>
  <c r="H58" i="57" s="1"/>
  <c r="F43" i="48"/>
  <c r="G43" i="48" s="1"/>
  <c r="F73" i="47"/>
  <c r="G73" i="47" s="1"/>
  <c r="G63" i="58"/>
  <c r="H63" i="58" s="1"/>
  <c r="J897" i="11"/>
  <c r="J900"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3" i="11"/>
  <c r="J822" i="11"/>
  <c r="H897" i="11" s="1"/>
  <c r="H900"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3" i="11"/>
  <c r="J919" i="11"/>
  <c r="J975" i="11"/>
  <c r="F76" i="47"/>
  <c r="G76" i="47" s="1"/>
  <c r="G59" i="57"/>
  <c r="H59" i="57" s="1"/>
  <c r="F33" i="43"/>
  <c r="G33" i="43" s="1"/>
  <c r="G42" i="56"/>
  <c r="H42" i="56" s="1"/>
  <c r="F41" i="48"/>
  <c r="G41" i="48" s="1"/>
  <c r="J886" i="11"/>
  <c r="F47" i="53"/>
  <c r="G47" i="53" s="1"/>
  <c r="J836" i="11"/>
  <c r="G57" i="57"/>
  <c r="H57" i="57" s="1"/>
  <c r="F38" i="44"/>
  <c r="G38" i="44" s="1"/>
  <c r="F34" i="43"/>
  <c r="G34" i="43" s="1"/>
  <c r="G43" i="56"/>
  <c r="H43" i="56" s="1"/>
  <c r="F42" i="48"/>
  <c r="G42" i="48" s="1"/>
  <c r="H103" i="49"/>
  <c r="H71" i="49"/>
  <c r="H73" i="49"/>
  <c r="C10" i="84"/>
  <c r="H101" i="49"/>
  <c r="N970" i="11"/>
  <c r="N984" i="11"/>
  <c r="Q998" i="11"/>
  <c r="B44" i="67" s="1"/>
  <c r="M71" i="28"/>
  <c r="H33" i="28" s="1"/>
  <c r="H35" i="28" s="1"/>
  <c r="H36" i="28" s="1"/>
  <c r="H37" i="28" s="1"/>
  <c r="H39" i="28" s="1"/>
  <c r="H48" i="28" s="1"/>
  <c r="J42" i="28"/>
  <c r="G154" i="78"/>
  <c r="F155" i="78" s="1"/>
  <c r="H138" i="54"/>
  <c r="F96" i="79"/>
  <c r="G96" i="79" s="1"/>
  <c r="F98" i="79" s="1"/>
  <c r="Q203" i="29"/>
  <c r="E206" i="29" s="1"/>
  <c r="E417" i="29" s="1"/>
  <c r="M1325" i="11" s="1"/>
  <c r="E415" i="29"/>
  <c r="M1323" i="11" s="1"/>
  <c r="G105" i="78"/>
  <c r="E103" i="38"/>
  <c r="L43" i="55"/>
  <c r="L42" i="55"/>
  <c r="H159" i="38"/>
  <c r="H180" i="38" s="1"/>
  <c r="I159" i="38"/>
  <c r="Q1352" i="16"/>
  <c r="Q1382" i="16"/>
  <c r="Q1386" i="16" s="1"/>
  <c r="E159" i="38"/>
  <c r="E161" i="38"/>
  <c r="E170" i="38" s="1"/>
  <c r="F651" i="11" l="1"/>
  <c r="F654" i="11" s="1"/>
  <c r="H73" i="52"/>
  <c r="H82" i="52" s="1"/>
  <c r="H118" i="52"/>
  <c r="G99" i="52"/>
  <c r="H127" i="52" s="1"/>
  <c r="F60" i="40"/>
  <c r="H84" i="52"/>
  <c r="H85" i="52"/>
  <c r="M995" i="11"/>
  <c r="J928" i="11" s="1"/>
  <c r="H63" i="57"/>
  <c r="C78" i="52"/>
  <c r="M994" i="11"/>
  <c r="J984" i="11" s="1"/>
  <c r="R72" i="58"/>
  <c r="H47" i="56"/>
  <c r="M996" i="11"/>
  <c r="H65" i="58"/>
  <c r="M993" i="11"/>
  <c r="J956" i="11" s="1"/>
  <c r="R61" i="58"/>
  <c r="N986" i="11"/>
  <c r="N988" i="11" s="1"/>
  <c r="A52" i="67"/>
  <c r="H42" i="28"/>
  <c r="I138" i="54"/>
  <c r="G155" i="78"/>
  <c r="F156" i="78" s="1"/>
  <c r="G98" i="79"/>
  <c r="F99" i="79" s="1"/>
  <c r="G99" i="79" s="1"/>
  <c r="G104" i="79" s="1"/>
  <c r="L1375" i="11"/>
  <c r="H105" i="78"/>
  <c r="F106" i="78"/>
  <c r="G106" i="78" s="1"/>
  <c r="F108" i="78" s="1"/>
  <c r="F141" i="79"/>
  <c r="G141" i="79" s="1"/>
  <c r="I180" i="38"/>
  <c r="E180" i="38"/>
  <c r="H86" i="52" l="1"/>
  <c r="H80" i="52"/>
  <c r="H125" i="52"/>
  <c r="H126" i="52"/>
  <c r="H122" i="52"/>
  <c r="H124" i="52"/>
  <c r="H123" i="52"/>
  <c r="J914" i="11"/>
  <c r="J970" i="11"/>
  <c r="M998" i="11"/>
  <c r="A45" i="67" s="1"/>
  <c r="G160" i="78"/>
  <c r="G156" i="78"/>
  <c r="H156" i="78" s="1"/>
  <c r="H141" i="79"/>
  <c r="F142" i="79"/>
  <c r="G142" i="79" s="1"/>
  <c r="N144" i="79" s="1"/>
  <c r="J138" i="54"/>
  <c r="H139" i="54"/>
  <c r="I139" i="54" s="1"/>
  <c r="J139" i="54" s="1"/>
  <c r="F100" i="79"/>
  <c r="G108" i="78"/>
  <c r="I153" i="79"/>
  <c r="J153" i="79" s="1"/>
  <c r="A36" i="67"/>
  <c r="B36" i="67"/>
  <c r="H132" i="52" l="1"/>
  <c r="H131" i="52"/>
  <c r="H129" i="52"/>
  <c r="J986" i="11"/>
  <c r="J988" i="11" s="1"/>
  <c r="E7" i="26"/>
  <c r="F7" i="26" s="1"/>
  <c r="F15" i="26" s="1"/>
  <c r="G15" i="26" s="1"/>
  <c r="H15" i="26" s="1"/>
  <c r="I15" i="26" s="1"/>
  <c r="B41" i="67"/>
  <c r="A49" i="67"/>
  <c r="A50" i="67" s="1"/>
  <c r="J166" i="78"/>
  <c r="J162" i="78"/>
  <c r="I164" i="78"/>
  <c r="J164" i="78" s="1"/>
  <c r="F144" i="79"/>
  <c r="Q1287" i="11"/>
  <c r="H142" i="54"/>
  <c r="I142" i="54" s="1"/>
  <c r="F157" i="78"/>
  <c r="G100" i="79"/>
  <c r="H100" i="79" s="1"/>
  <c r="F109" i="78"/>
  <c r="B45" i="67"/>
  <c r="B42" i="67"/>
  <c r="F16" i="26" l="1"/>
  <c r="G16" i="26" s="1"/>
  <c r="H16" i="26" s="1"/>
  <c r="I16" i="26" s="1"/>
  <c r="F14" i="26"/>
  <c r="G14" i="26" s="1"/>
  <c r="H14" i="26" s="1"/>
  <c r="I14" i="26" s="1"/>
  <c r="A53" i="67"/>
  <c r="Q1000" i="11" s="1"/>
  <c r="F17" i="26"/>
  <c r="G17" i="26" s="1"/>
  <c r="H17" i="26" s="1"/>
  <c r="I17" i="26" s="1"/>
  <c r="M1000" i="11"/>
  <c r="C45" i="11" s="1"/>
  <c r="C46" i="11" s="1"/>
  <c r="J167" i="78"/>
  <c r="H152" i="78" s="1"/>
  <c r="F13" i="26"/>
  <c r="F18" i="26" s="1"/>
  <c r="I129" i="78"/>
  <c r="G157" i="78"/>
  <c r="H157" i="78" s="1"/>
  <c r="H144" i="54"/>
  <c r="G144" i="79"/>
  <c r="F101" i="79"/>
  <c r="G101" i="79" s="1"/>
  <c r="G109" i="78"/>
  <c r="G114" i="78" s="1"/>
  <c r="J116" i="78" s="1"/>
  <c r="H144" i="78" l="1"/>
  <c r="H134" i="78"/>
  <c r="H155" i="78"/>
  <c r="H154" i="78"/>
  <c r="H147" i="78"/>
  <c r="G13" i="26"/>
  <c r="H13" i="26" s="1"/>
  <c r="H18" i="26" s="1"/>
  <c r="H133" i="78"/>
  <c r="I118" i="78"/>
  <c r="J118" i="78" s="1"/>
  <c r="I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H145" i="54"/>
  <c r="F103" i="79"/>
  <c r="G103" i="79" s="1"/>
  <c r="H103" i="79" s="1"/>
  <c r="F111" i="78"/>
  <c r="G111" i="78" s="1"/>
  <c r="H111" i="78" s="1"/>
  <c r="J121" i="78"/>
  <c r="H98" i="78" s="1"/>
  <c r="I83" i="78"/>
  <c r="D397" i="77"/>
  <c r="D404" i="77" s="1"/>
  <c r="Q1321" i="11" s="1"/>
  <c r="E397" i="77"/>
  <c r="E404" i="77" s="1"/>
  <c r="Q1320" i="11" s="1"/>
  <c r="D168" i="77"/>
  <c r="D166" i="77"/>
  <c r="R182" i="77" s="1"/>
  <c r="I145" i="54" l="1"/>
  <c r="I150" i="54" s="1"/>
  <c r="L156" i="54" s="1"/>
  <c r="F159" i="78"/>
  <c r="G159" i="78" s="1"/>
  <c r="H159" i="78" s="1"/>
  <c r="J152" i="79"/>
  <c r="J156" i="79"/>
  <c r="F146" i="79"/>
  <c r="H101" i="78"/>
  <c r="H87" i="78"/>
  <c r="H106" i="78"/>
  <c r="H100" i="78"/>
  <c r="M1292" i="11" s="1"/>
  <c r="H108" i="78"/>
  <c r="H109" i="78"/>
  <c r="H88" i="78"/>
  <c r="F112" i="78"/>
  <c r="G112" i="78" s="1"/>
  <c r="H112" i="78" s="1"/>
  <c r="R218" i="77"/>
  <c r="R219" i="77" s="1"/>
  <c r="R220" i="77" s="1"/>
  <c r="N232" i="77" s="1"/>
  <c r="R183" i="77"/>
  <c r="R184" i="77" s="1"/>
  <c r="G146" i="79" l="1"/>
  <c r="H146" i="79" s="1"/>
  <c r="I119" i="79"/>
  <c r="J157" i="79"/>
  <c r="H146" i="54"/>
  <c r="H114" i="78"/>
  <c r="F113" i="78"/>
  <c r="G113" i="78" s="1"/>
  <c r="H113" i="78" s="1"/>
  <c r="M231" i="77"/>
  <c r="N231" i="77" s="1"/>
  <c r="N193" i="77"/>
  <c r="M192" i="77"/>
  <c r="N192" i="77" s="1"/>
  <c r="N189" i="77"/>
  <c r="I146" i="54" l="1"/>
  <c r="J146" i="54" s="1"/>
  <c r="H137" i="79"/>
  <c r="H123" i="79"/>
  <c r="H142" i="79"/>
  <c r="H134" i="79"/>
  <c r="H145" i="79"/>
  <c r="H124" i="79"/>
  <c r="H144" i="79"/>
  <c r="F147" i="79"/>
  <c r="M230" i="77"/>
  <c r="N230" i="77" s="1"/>
  <c r="R221" i="77" s="1"/>
  <c r="E168" i="77" s="1"/>
  <c r="E393" i="77" s="1"/>
  <c r="Q1325" i="11" s="1"/>
  <c r="M191" i="77"/>
  <c r="N191" i="77" s="1"/>
  <c r="R185" i="77" s="1"/>
  <c r="J106" i="79"/>
  <c r="H150" i="79" l="1"/>
  <c r="G147" i="79"/>
  <c r="H147" i="79" s="1"/>
  <c r="H147" i="54"/>
  <c r="E166" i="77"/>
  <c r="E392" i="77" s="1"/>
  <c r="Q1323" i="11" s="1"/>
  <c r="I147" i="54" l="1"/>
  <c r="J147" i="54" s="1"/>
  <c r="F148" i="79"/>
  <c r="G148" i="79" l="1"/>
  <c r="H148" i="79" s="1"/>
  <c r="H148" i="54"/>
  <c r="G1291" i="16"/>
  <c r="M1002" i="11"/>
  <c r="Q1002" i="11"/>
  <c r="C11" i="84" l="1"/>
  <c r="I148" i="54"/>
  <c r="J148" i="54" s="1"/>
  <c r="F149" i="79"/>
  <c r="G149" i="79" s="1"/>
  <c r="H149" i="79" s="1"/>
  <c r="D45" i="11"/>
  <c r="D46" i="11" s="1"/>
  <c r="E8" i="26"/>
  <c r="E9" i="26" s="1"/>
  <c r="E20" i="26" s="1"/>
  <c r="N1291" i="16"/>
  <c r="N1294" i="16" s="1"/>
  <c r="N1301" i="16" s="1"/>
  <c r="G1294" i="16"/>
  <c r="G1301" i="16" s="1"/>
  <c r="C32" i="84" l="1"/>
  <c r="H149" i="54"/>
  <c r="I149" i="54" s="1"/>
  <c r="J149" i="54" s="1"/>
  <c r="Q1192"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I81" i="54" l="1"/>
  <c r="H88" i="54" l="1"/>
  <c r="I88" i="54" s="1"/>
  <c r="H89" i="54" l="1"/>
  <c r="I89" i="54" s="1"/>
  <c r="H90" i="54" l="1"/>
  <c r="I90" i="54" s="1"/>
  <c r="H91" i="54" l="1"/>
  <c r="I91" i="54" s="1"/>
  <c r="J91" i="54" s="1"/>
  <c r="H92" i="54" l="1"/>
  <c r="I92" i="54" s="1"/>
  <c r="H93" i="54" l="1"/>
  <c r="I93" i="54" s="1"/>
  <c r="H96" i="54" s="1"/>
  <c r="J92" i="54"/>
  <c r="J93" i="54" l="1"/>
  <c r="M1287" i="11" s="1"/>
  <c r="I96" i="54"/>
  <c r="H98" i="54" s="1"/>
  <c r="I98" i="54" l="1"/>
  <c r="L152" i="54" l="1"/>
  <c r="K154" i="54"/>
  <c r="L154" i="54" l="1"/>
  <c r="K153" i="54"/>
  <c r="L153" i="54" s="1"/>
  <c r="J119" i="54" l="1"/>
  <c r="L157" i="54"/>
  <c r="J127" i="54" s="1"/>
  <c r="J134" i="54" l="1"/>
  <c r="J135" i="54"/>
  <c r="J144" i="54"/>
  <c r="J145" i="54"/>
  <c r="J136" i="54"/>
  <c r="J142" i="54"/>
  <c r="Q1201" i="11" s="1"/>
  <c r="J123" i="54"/>
  <c r="J124" i="54"/>
  <c r="Q1197" i="11" l="1"/>
  <c r="D50" i="11" s="1"/>
  <c r="Q1267" i="11"/>
  <c r="Q1294" i="11"/>
  <c r="J150" i="54"/>
  <c r="H99" i="54"/>
  <c r="D52" i="11" l="1"/>
  <c r="C37" i="84" s="1"/>
  <c r="J49" i="28"/>
  <c r="J44" i="28" s="1"/>
  <c r="F166" i="38"/>
  <c r="I166" i="38" s="1"/>
  <c r="I169" i="38" s="1"/>
  <c r="I172" i="38" s="1"/>
  <c r="I177" i="38" s="1"/>
  <c r="I99" i="54"/>
  <c r="I104" i="54" s="1"/>
  <c r="L106" i="54" s="1"/>
  <c r="I190" i="38" l="1"/>
  <c r="I191" i="38" s="1"/>
  <c r="I187" i="38"/>
  <c r="F169" i="38"/>
  <c r="F172" i="38" s="1"/>
  <c r="F177" i="38" s="1"/>
  <c r="K108" i="54"/>
  <c r="L108" i="54" s="1"/>
  <c r="H100" i="54"/>
  <c r="I100" i="54" s="1"/>
  <c r="J100" i="54" s="1"/>
  <c r="L110" i="54"/>
  <c r="I193" i="38" l="1"/>
  <c r="F187" i="38"/>
  <c r="F190" i="38"/>
  <c r="F191" i="38" s="1"/>
  <c r="K107" i="54"/>
  <c r="L107" i="54" s="1"/>
  <c r="H101" i="54"/>
  <c r="I101" i="54" s="1"/>
  <c r="J101" i="54" s="1"/>
  <c r="F193" i="38" l="1"/>
  <c r="H102" i="54"/>
  <c r="I102" i="54" s="1"/>
  <c r="H103" i="54" s="1"/>
  <c r="I103" i="54" s="1"/>
  <c r="J103" i="54" s="1"/>
  <c r="J102" i="54" l="1"/>
  <c r="M1192" i="11" s="1"/>
  <c r="L111" i="54"/>
  <c r="J77" i="54" s="1"/>
  <c r="J81" i="54" l="1"/>
  <c r="J78" i="54"/>
  <c r="J73" i="54"/>
  <c r="J99" i="54"/>
  <c r="J90" i="54"/>
  <c r="J88" i="54"/>
  <c r="J89" i="54"/>
  <c r="J96" i="54"/>
  <c r="J98" i="54"/>
  <c r="J104" i="54" l="1"/>
  <c r="O1459" i="11" l="1"/>
  <c r="G1075" i="11" s="1"/>
  <c r="O1087" i="11" s="1"/>
  <c r="C35" i="84"/>
  <c r="J43" i="28"/>
  <c r="J50" i="28" l="1"/>
  <c r="J51" i="28" s="1"/>
  <c r="J45" i="28"/>
  <c r="Q1239" i="11"/>
  <c r="D53" i="11"/>
  <c r="C38" i="84" s="1"/>
  <c r="Q1173" i="11"/>
  <c r="Q1177" i="11" s="1"/>
  <c r="D47" i="11" l="1"/>
  <c r="Q1181" i="11"/>
  <c r="J53" i="28"/>
  <c r="C33" i="84" l="1"/>
  <c r="J54" i="28"/>
  <c r="H54" i="28" s="1"/>
  <c r="Q1182" i="11"/>
  <c r="D48" i="11" s="1"/>
  <c r="D49" i="11" s="1"/>
  <c r="J55" i="28" l="1"/>
  <c r="C34" i="84"/>
  <c r="Q1184" i="11"/>
  <c r="Q1189" i="11" s="1"/>
  <c r="Q1242" i="11" l="1"/>
  <c r="Q1345" i="11" s="1"/>
  <c r="Q1185" i="11"/>
  <c r="Q1244" i="11" s="1"/>
  <c r="Q1341" i="11" s="1"/>
  <c r="P1391" i="11" l="1"/>
  <c r="Q1346" i="11"/>
  <c r="Q1349" i="11" s="1"/>
  <c r="D51" i="11"/>
  <c r="D54" i="11" s="1"/>
  <c r="P1390" i="11"/>
  <c r="C36" i="84" l="1"/>
  <c r="N89" i="28"/>
  <c r="O1388" i="11"/>
  <c r="J110" i="79"/>
  <c r="I108" i="79"/>
  <c r="J108" i="79" s="1"/>
  <c r="I56" i="28"/>
  <c r="I57" i="28" s="1"/>
  <c r="D106" i="28" s="1"/>
  <c r="E106" i="28" s="1"/>
  <c r="H106" i="28" s="1"/>
  <c r="F1439" i="11"/>
  <c r="F1441" i="11" s="1"/>
  <c r="D58" i="11" s="1"/>
  <c r="C42" i="84" s="1"/>
  <c r="I107" i="79" l="1"/>
  <c r="J107" i="79" s="1"/>
  <c r="I73" i="79" s="1"/>
  <c r="I58" i="28"/>
  <c r="I59" i="28" s="1"/>
  <c r="J59" i="28" s="1"/>
  <c r="J64" i="28" s="1"/>
  <c r="J66" i="28" s="1"/>
  <c r="E70" i="28" s="1"/>
  <c r="Q1354" i="11" s="1"/>
  <c r="D107" i="28"/>
  <c r="E107" i="28" s="1"/>
  <c r="H107" i="28" s="1"/>
  <c r="D108" i="28"/>
  <c r="E108" i="28" s="1"/>
  <c r="H108" i="28" s="1"/>
  <c r="D105" i="28"/>
  <c r="F174" i="38" l="1"/>
  <c r="I174" i="38" s="1"/>
  <c r="J111" i="79"/>
  <c r="H88" i="79" s="1"/>
  <c r="D109" i="28"/>
  <c r="E105" i="28"/>
  <c r="H105" i="28" s="1"/>
  <c r="H109" i="28" s="1"/>
  <c r="Q1363" i="11" s="1"/>
  <c r="D57" i="11" s="1"/>
  <c r="H96" i="79" l="1"/>
  <c r="M1201" i="11" s="1"/>
  <c r="H98" i="79"/>
  <c r="H77" i="79"/>
  <c r="H99" i="79"/>
  <c r="H78" i="79"/>
  <c r="H91" i="79"/>
  <c r="M1294" i="11" s="1"/>
  <c r="E109" i="28"/>
  <c r="F175" i="38"/>
  <c r="I175" i="38" s="1"/>
  <c r="Q1370" i="11"/>
  <c r="C41" i="84"/>
  <c r="M1267" i="11" l="1"/>
  <c r="M1197" i="11"/>
  <c r="C50" i="11" s="1"/>
  <c r="H104" i="79"/>
  <c r="P1376" i="11"/>
  <c r="C52" i="11" l="1"/>
  <c r="C16" i="84" s="1"/>
  <c r="H43" i="28"/>
  <c r="H50" i="28" s="1"/>
  <c r="H49" i="28"/>
  <c r="H44" i="28" s="1"/>
  <c r="E166" i="38"/>
  <c r="H166" i="38" s="1"/>
  <c r="H169" i="38" s="1"/>
  <c r="H172" i="38" s="1"/>
  <c r="H190" i="38" s="1"/>
  <c r="H191" i="38" s="1"/>
  <c r="K1459" i="11"/>
  <c r="F1075" i="11" s="1"/>
  <c r="K1087" i="11" s="1"/>
  <c r="M1239" i="11" s="1"/>
  <c r="C14" i="84"/>
  <c r="C53" i="11" l="1"/>
  <c r="C17" i="84" s="1"/>
  <c r="H45" i="28"/>
  <c r="H51" i="28"/>
  <c r="E169" i="38"/>
  <c r="E172" i="38" s="1"/>
  <c r="E177" i="38" s="1"/>
  <c r="H177" i="38"/>
  <c r="M1173" i="11"/>
  <c r="M1177" i="11" s="1"/>
  <c r="C47" i="11" s="1"/>
  <c r="H53" i="28" l="1"/>
  <c r="H55" i="28" s="1"/>
  <c r="E187" i="38"/>
  <c r="E190" i="38"/>
  <c r="E191" i="38" s="1"/>
  <c r="M1181" i="11"/>
  <c r="M1182" i="11" s="1"/>
  <c r="C48" i="11" l="1"/>
  <c r="C49" i="11" s="1"/>
  <c r="C12" i="84"/>
  <c r="E193" i="38"/>
  <c r="M1184" i="11"/>
  <c r="M1189" i="11" s="1"/>
  <c r="C13" i="84" l="1"/>
  <c r="M1242" i="11"/>
  <c r="M1345" i="11" s="1"/>
  <c r="M1185" i="11"/>
  <c r="M1244" i="11" s="1"/>
  <c r="M1341" i="11" l="1"/>
  <c r="M1346" i="11" s="1"/>
  <c r="M1349" i="11" s="1"/>
  <c r="G85" i="28" s="1"/>
  <c r="G89" i="28" s="1"/>
  <c r="C51" i="11"/>
  <c r="C54" i="11" s="1"/>
  <c r="L1388" i="11"/>
  <c r="L1390" i="11"/>
  <c r="L1391" i="11"/>
  <c r="C15" i="84" l="1"/>
  <c r="M89" i="28"/>
  <c r="F56" i="28"/>
  <c r="F57" i="28" s="1"/>
  <c r="F58" i="28" s="1"/>
  <c r="F59" i="28" s="1"/>
  <c r="H59" i="28" s="1"/>
  <c r="H60" i="28" s="1"/>
  <c r="D97" i="28" s="1"/>
  <c r="E97" i="28" s="1"/>
  <c r="G97" i="28" s="1"/>
  <c r="K1388" i="11"/>
  <c r="D1439" i="11"/>
  <c r="D1441"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4" i="11" s="1"/>
  <c r="D101" i="28"/>
  <c r="E174" i="38" l="1"/>
  <c r="H174" i="38" s="1"/>
  <c r="M1363" i="11"/>
  <c r="E175" i="38" s="1"/>
  <c r="H175" i="38" s="1"/>
  <c r="H187" i="38"/>
  <c r="H193" i="38" s="1"/>
  <c r="C57" i="11" l="1"/>
  <c r="C20" i="84" s="1"/>
  <c r="M1370" i="11"/>
  <c r="L1376" i="11" l="1"/>
  <c r="C56" i="11" l="1"/>
  <c r="C22" i="84" s="1"/>
  <c r="P1388" i="11"/>
  <c r="M1435" i="11"/>
  <c r="D1452" i="11"/>
  <c r="C61" i="11" s="1"/>
  <c r="Q1435" i="11" l="1"/>
  <c r="M1455" i="11" s="1"/>
  <c r="D56" i="11"/>
  <c r="C43" i="84" s="1"/>
  <c r="C19" i="84"/>
  <c r="C40" i="84" l="1"/>
  <c r="C63" i="11"/>
  <c r="B63" i="11" s="1"/>
  <c r="C44" i="84"/>
  <c r="C45" i="84" l="1"/>
  <c r="J739" i="11" l="1"/>
  <c r="J740" i="11" l="1"/>
  <c r="J742" i="11"/>
  <c r="N739" i="11" s="1"/>
  <c r="N740" i="11" s="1"/>
  <c r="J741" i="11" l="1"/>
  <c r="D1449" i="11"/>
  <c r="N742"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0"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9"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7"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G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G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26" uniqueCount="979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Unmarried with children at charge:</t>
  </si>
  <si>
    <t>3370 &amp; 3371</t>
  </si>
  <si>
    <t>3360 &amp; 3361</t>
  </si>
  <si>
    <t>Used from additional KORF:</t>
  </si>
  <si>
    <t>diff to be used for max korf</t>
  </si>
  <si>
    <t>period.reconciliations.be_pit_tax_calculation.custom.tax_calculation.saldo_old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
      <b/>
      <sz val="11"/>
      <color rgb="FFFF0000"/>
      <name val="Tahoma"/>
      <family val="2"/>
    </font>
    <font>
      <strike/>
      <sz val="10"/>
      <color rgb="FFFF0000"/>
      <name val="Tahoma"/>
      <family val="2"/>
    </font>
    <font>
      <strike/>
      <sz val="1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2" fillId="57" borderId="0" applyNumberFormat="0" applyBorder="0" applyAlignment="0" applyProtection="0"/>
    <xf numFmtId="0" fontId="305" fillId="66" borderId="0" applyNumberFormat="0" applyBorder="0" applyAlignment="0" applyProtection="0"/>
  </cellStyleXfs>
  <cellXfs count="3118">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0" fontId="98" fillId="32" borderId="62" xfId="0" applyFont="1" applyFill="1" applyBorder="1" applyAlignment="1">
      <alignment horizontal="center"/>
    </xf>
    <xf numFmtId="4" fontId="30" fillId="32" borderId="34" xfId="0" applyNumberFormat="1" applyFont="1" applyFill="1" applyBorder="1" applyAlignment="1">
      <alignment horizontal="center"/>
    </xf>
    <xf numFmtId="4" fontId="30" fillId="32" borderId="50" xfId="0" applyNumberFormat="1" applyFont="1" applyFill="1" applyBorder="1" applyAlignment="1">
      <alignment horizontal="center"/>
    </xf>
    <xf numFmtId="4" fontId="30" fillId="32" borderId="45"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98" fillId="32" borderId="63" xfId="0" applyFont="1" applyFill="1" applyBorder="1" applyAlignment="1">
      <alignment horizontal="center"/>
    </xf>
    <xf numFmtId="4" fontId="30" fillId="32" borderId="4" xfId="0" applyNumberFormat="1" applyFont="1" applyFill="1" applyBorder="1" applyAlignment="1">
      <alignment horizontal="center"/>
    </xf>
    <xf numFmtId="4" fontId="30"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2" fontId="162" fillId="32" borderId="0" xfId="0" applyNumberFormat="1" applyFont="1" applyFill="1" applyAlignment="1">
      <alignment horizontal="center"/>
    </xf>
    <xf numFmtId="0" fontId="30" fillId="32" borderId="80" xfId="0" quotePrefix="1" applyFont="1" applyFill="1" applyBorder="1"/>
    <xf numFmtId="0" fontId="159" fillId="32" borderId="81" xfId="0" applyFont="1" applyFill="1" applyBorder="1" applyAlignment="1">
      <alignment horizontal="center"/>
    </xf>
    <xf numFmtId="2" fontId="163" fillId="32" borderId="82" xfId="0" applyNumberFormat="1" applyFont="1" applyFill="1" applyBorder="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14" fontId="128" fillId="8" borderId="50" xfId="0" applyNumberFormat="1"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3" fillId="12" borderId="0" xfId="0" quotePrefix="1" applyFont="1" applyFill="1" applyAlignment="1">
      <alignment horizontal="right"/>
    </xf>
    <xf numFmtId="0" fontId="203"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4" fillId="16" borderId="0" xfId="0" applyFont="1" applyFill="1"/>
    <xf numFmtId="0" fontId="202" fillId="16" borderId="0" xfId="0" quotePrefix="1" applyFont="1" applyFill="1"/>
    <xf numFmtId="0" fontId="46" fillId="16" borderId="0" xfId="0" applyFont="1" applyFill="1" applyAlignment="1">
      <alignment horizontal="center"/>
    </xf>
    <xf numFmtId="0" fontId="205" fillId="16" borderId="0" xfId="0" applyFont="1" applyFill="1"/>
    <xf numFmtId="43" fontId="206" fillId="0" borderId="0" xfId="16" applyFont="1"/>
    <xf numFmtId="0" fontId="207"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8"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1" fillId="12" borderId="0" xfId="0" quotePrefix="1" applyFont="1" applyFill="1" applyAlignment="1">
      <alignment horizontal="center" wrapText="1"/>
    </xf>
    <xf numFmtId="0" fontId="211" fillId="12" borderId="0" xfId="0" applyFont="1" applyFill="1" applyAlignment="1">
      <alignment horizontal="center"/>
    </xf>
    <xf numFmtId="0" fontId="200" fillId="12" borderId="0" xfId="0" applyFont="1" applyFill="1" applyAlignment="1">
      <alignment wrapText="1"/>
    </xf>
    <xf numFmtId="0" fontId="200"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19"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0" fillId="19" borderId="0" xfId="0" applyFont="1" applyFill="1"/>
    <xf numFmtId="0" fontId="217" fillId="12" borderId="0" xfId="0" applyFont="1" applyFill="1" applyAlignment="1">
      <alignment horizontal="center"/>
    </xf>
    <xf numFmtId="0" fontId="218" fillId="12" borderId="0" xfId="0" applyFont="1" applyFill="1" applyAlignment="1">
      <alignment horizontal="left"/>
    </xf>
    <xf numFmtId="4" fontId="190" fillId="12" borderId="0" xfId="21" applyNumberFormat="1" applyFill="1" applyBorder="1"/>
    <xf numFmtId="0" fontId="212"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1"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3" fillId="0" borderId="0" xfId="0" applyFont="1"/>
    <xf numFmtId="0" fontId="0" fillId="29" borderId="0" xfId="0" applyFill="1"/>
    <xf numFmtId="0" fontId="223" fillId="0" borderId="51" xfId="0" applyFont="1" applyBorder="1" applyAlignment="1">
      <alignment wrapText="1"/>
    </xf>
    <xf numFmtId="0" fontId="223" fillId="0" borderId="51" xfId="0" applyFont="1" applyBorder="1"/>
    <xf numFmtId="0" fontId="224"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3" fillId="29" borderId="0" xfId="0" applyFont="1" applyFill="1"/>
    <xf numFmtId="0" fontId="223" fillId="0" borderId="4" xfId="0" applyFont="1" applyBorder="1" applyAlignment="1">
      <alignment horizontal="left" wrapText="1"/>
    </xf>
    <xf numFmtId="0" fontId="0" fillId="20" borderId="0" xfId="0" applyFill="1" applyAlignment="1">
      <alignment horizontal="center"/>
    </xf>
    <xf numFmtId="0" fontId="223"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1" fillId="38"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80" xfId="0" applyNumberFormat="1" applyFont="1" applyFill="1" applyBorder="1" applyAlignment="1">
      <alignment horizontal="center"/>
    </xf>
    <xf numFmtId="2" fontId="125" fillId="32" borderId="0" xfId="0" quotePrefix="1" applyNumberFormat="1" applyFont="1" applyFill="1"/>
    <xf numFmtId="2" fontId="125" fillId="32" borderId="48" xfId="0" applyNumberFormat="1"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2" fontId="159" fillId="32" borderId="35" xfId="0" applyNumberFormat="1" applyFont="1" applyFill="1" applyBorder="1" applyAlignment="1">
      <alignment horizontal="center"/>
    </xf>
    <xf numFmtId="0" fontId="0" fillId="19" borderId="49" xfId="0" applyFill="1" applyBorder="1"/>
    <xf numFmtId="0" fontId="226" fillId="32" borderId="0" xfId="15" applyFont="1" applyFill="1" applyBorder="1" applyAlignment="1">
      <alignment horizontal="center"/>
    </xf>
    <xf numFmtId="0" fontId="226" fillId="32" borderId="0" xfId="15" applyFont="1" applyFill="1" applyBorder="1" applyAlignment="1"/>
    <xf numFmtId="0" fontId="226"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29" fillId="56" borderId="31" xfId="0" applyFont="1" applyFill="1" applyBorder="1" applyAlignment="1">
      <alignment horizontal="left"/>
    </xf>
    <xf numFmtId="0" fontId="229" fillId="56" borderId="32" xfId="0" applyFont="1" applyFill="1" applyBorder="1" applyAlignment="1">
      <alignment horizontal="left"/>
    </xf>
    <xf numFmtId="0" fontId="229"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9" fillId="56" borderId="34" xfId="0" applyFont="1" applyFill="1" applyBorder="1" applyAlignment="1">
      <alignment horizontal="left"/>
    </xf>
    <xf numFmtId="0" fontId="229" fillId="56" borderId="0" xfId="0" applyFont="1" applyFill="1" applyAlignment="1">
      <alignment horizontal="left"/>
    </xf>
    <xf numFmtId="0" fontId="229"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2"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0" fontId="11" fillId="38" borderId="0" xfId="15" applyFill="1" applyBorder="1" applyAlignment="1">
      <alignment horizontal="center"/>
    </xf>
    <xf numFmtId="4" fontId="53" fillId="39" borderId="0" xfId="0" applyNumberFormat="1" applyFont="1" applyFill="1" applyAlignment="1">
      <alignment horizontal="center"/>
    </xf>
    <xf numFmtId="0" fontId="230"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4" fillId="32" borderId="51" xfId="0" applyNumberFormat="1" applyFont="1" applyFill="1" applyBorder="1"/>
    <xf numFmtId="0" fontId="19" fillId="32" borderId="51" xfId="0" applyFont="1" applyFill="1" applyBorder="1"/>
    <xf numFmtId="0" fontId="231" fillId="56" borderId="31" xfId="0" applyFont="1" applyFill="1" applyBorder="1"/>
    <xf numFmtId="0" fontId="231"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4"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0"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5" fillId="32" borderId="0" xfId="0" applyFont="1" applyFill="1" applyAlignment="1">
      <alignment horizontal="left" wrapText="1"/>
    </xf>
    <xf numFmtId="4" fontId="235" fillId="32" borderId="0" xfId="0" applyNumberFormat="1" applyFont="1" applyFill="1" applyAlignment="1">
      <alignment horizontal="left" wrapText="1"/>
    </xf>
    <xf numFmtId="0" fontId="230" fillId="32" borderId="34" xfId="0" applyFont="1" applyFill="1" applyBorder="1" applyAlignment="1">
      <alignment horizontal="left" wrapText="1"/>
    </xf>
    <xf numFmtId="2" fontId="235" fillId="32" borderId="0" xfId="0" applyNumberFormat="1" applyFont="1" applyFill="1" applyAlignment="1">
      <alignment horizontal="left" wrapText="1"/>
    </xf>
    <xf numFmtId="4" fontId="235" fillId="32" borderId="35" xfId="0" applyNumberFormat="1" applyFont="1" applyFill="1" applyBorder="1" applyAlignment="1">
      <alignment horizontal="left" wrapText="1"/>
    </xf>
    <xf numFmtId="0" fontId="230" fillId="32" borderId="47" xfId="0" applyFont="1" applyFill="1" applyBorder="1" applyAlignment="1">
      <alignment horizontal="left" wrapText="1"/>
    </xf>
    <xf numFmtId="4" fontId="235" fillId="32" borderId="48" xfId="0" applyNumberFormat="1" applyFont="1" applyFill="1" applyBorder="1" applyAlignment="1">
      <alignment horizontal="left" wrapText="1"/>
    </xf>
    <xf numFmtId="4" fontId="235" fillId="32" borderId="49" xfId="0" applyNumberFormat="1" applyFont="1" applyFill="1" applyBorder="1" applyAlignment="1">
      <alignment horizontal="left" wrapText="1"/>
    </xf>
    <xf numFmtId="0" fontId="237" fillId="32" borderId="0" xfId="0" applyFont="1" applyFill="1" applyAlignment="1">
      <alignment horizontal="center" wrapText="1"/>
    </xf>
    <xf numFmtId="0" fontId="237"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8" fillId="32" borderId="0" xfId="0" applyNumberFormat="1" applyFont="1" applyFill="1" applyAlignment="1">
      <alignment horizontal="center"/>
    </xf>
    <xf numFmtId="0" fontId="226"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9" fillId="32" borderId="0" xfId="0" applyFont="1" applyFill="1"/>
    <xf numFmtId="0" fontId="226" fillId="32" borderId="0" xfId="15" applyFont="1" applyFill="1" applyBorder="1" applyAlignment="1">
      <alignment horizontal="left"/>
    </xf>
    <xf numFmtId="0" fontId="30" fillId="10" borderId="0" xfId="0" applyFont="1" applyFill="1" applyAlignment="1">
      <alignment horizontal="center"/>
    </xf>
    <xf numFmtId="0" fontId="226"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40"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0" fillId="3" borderId="4" xfId="0" applyFont="1" applyFill="1" applyBorder="1"/>
    <xf numFmtId="4" fontId="240"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4" borderId="62" xfId="16" applyNumberFormat="1" applyFont="1" applyFill="1" applyBorder="1"/>
    <xf numFmtId="166" fontId="198" fillId="54" borderId="62" xfId="16" applyNumberFormat="1" applyFont="1" applyFill="1" applyBorder="1"/>
    <xf numFmtId="0" fontId="198" fillId="54" borderId="62" xfId="0" applyFont="1" applyFill="1" applyBorder="1"/>
    <xf numFmtId="0" fontId="198" fillId="53"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3"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3" fillId="0" borderId="56" xfId="0" applyFont="1" applyBorder="1"/>
    <xf numFmtId="0" fontId="198" fillId="0" borderId="18" xfId="0" applyFont="1" applyBorder="1"/>
    <xf numFmtId="4" fontId="244" fillId="0" borderId="3" xfId="0" applyNumberFormat="1" applyFont="1" applyBorder="1"/>
    <xf numFmtId="0" fontId="198" fillId="53" borderId="4" xfId="0" applyFont="1" applyFill="1" applyBorder="1"/>
    <xf numFmtId="14" fontId="245" fillId="0" borderId="4" xfId="0" applyNumberFormat="1" applyFont="1" applyBorder="1" applyAlignment="1">
      <alignment horizontal="center"/>
    </xf>
    <xf numFmtId="0" fontId="246" fillId="0" borderId="50" xfId="0" applyFont="1" applyBorder="1" applyAlignment="1">
      <alignment horizontal="right"/>
    </xf>
    <xf numFmtId="0" fontId="198" fillId="0" borderId="4" xfId="0" applyFont="1" applyBorder="1"/>
    <xf numFmtId="43" fontId="245" fillId="0" borderId="66" xfId="0" applyNumberFormat="1" applyFont="1" applyBorder="1" applyAlignment="1">
      <alignment horizontal="center"/>
    </xf>
    <xf numFmtId="0" fontId="246"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3" borderId="66" xfId="0" applyFont="1" applyFill="1" applyBorder="1"/>
    <xf numFmtId="43" fontId="245" fillId="0" borderId="0" xfId="0" applyNumberFormat="1" applyFont="1" applyAlignment="1">
      <alignment horizontal="center"/>
    </xf>
    <xf numFmtId="0" fontId="246"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3" fontId="13" fillId="34" borderId="0" xfId="16" applyFont="1" applyFill="1"/>
    <xf numFmtId="0" fontId="250" fillId="0" borderId="0" xfId="0" applyFont="1"/>
    <xf numFmtId="0" fontId="208"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1" fillId="12" borderId="0" xfId="0" quotePrefix="1" applyFont="1" applyFill="1" applyAlignment="1">
      <alignment horizontal="left"/>
    </xf>
    <xf numFmtId="0" fontId="252" fillId="12" borderId="0" xfId="0" applyFont="1" applyFill="1"/>
    <xf numFmtId="4" fontId="19" fillId="8" borderId="139"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8"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7" fillId="12" borderId="0" xfId="0" applyNumberFormat="1" applyFont="1" applyFill="1" applyAlignment="1">
      <alignment horizontal="center"/>
    </xf>
    <xf numFmtId="0" fontId="258" fillId="12" borderId="3" xfId="0" applyFont="1" applyFill="1" applyBorder="1" applyAlignment="1">
      <alignment horizontal="center"/>
    </xf>
    <xf numFmtId="0" fontId="130" fillId="12" borderId="136" xfId="0" applyFont="1" applyFill="1" applyBorder="1" applyAlignment="1">
      <alignment horizontal="center"/>
    </xf>
    <xf numFmtId="4" fontId="247"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200"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40"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14" fontId="128" fillId="8" borderId="0" xfId="0" applyNumberFormat="1"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4" fontId="27" fillId="8" borderId="79" xfId="0" quotePrefix="1" applyNumberFormat="1" applyFont="1" applyFill="1" applyBorder="1" applyAlignment="1">
      <alignment horizontal="center"/>
    </xf>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51" xfId="0" applyNumberFormat="1" applyFont="1" applyFill="1" applyBorder="1" applyAlignment="1">
      <alignment horizontal="left"/>
    </xf>
    <xf numFmtId="4" fontId="159" fillId="32" borderId="66" xfId="0" applyNumberFormat="1" applyFont="1" applyFill="1" applyBorder="1" applyAlignment="1">
      <alignment horizontal="left"/>
    </xf>
    <xf numFmtId="4" fontId="159" fillId="32" borderId="98" xfId="0" applyNumberFormat="1" applyFont="1" applyFill="1" applyBorder="1" applyAlignment="1">
      <alignment horizontal="left"/>
    </xf>
    <xf numFmtId="4" fontId="159" fillId="32" borderId="131" xfId="0" applyNumberFormat="1" applyFont="1" applyFill="1" applyBorder="1" applyAlignment="1">
      <alignment horizontal="center"/>
    </xf>
    <xf numFmtId="4" fontId="30" fillId="32" borderId="51" xfId="0" applyNumberFormat="1" applyFont="1" applyFill="1" applyBorder="1" applyAlignment="1">
      <alignment horizontal="center"/>
    </xf>
    <xf numFmtId="2" fontId="125" fillId="32" borderId="3" xfId="0" applyNumberFormat="1" applyFont="1" applyFill="1" applyBorder="1" applyAlignment="1">
      <alignment horizontal="center"/>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1"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7"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2" fillId="8" borderId="0" xfId="0" applyFont="1" applyFill="1"/>
    <xf numFmtId="0" fontId="263" fillId="8" borderId="0" xfId="0" quotePrefix="1" applyFont="1" applyFill="1"/>
    <xf numFmtId="0" fontId="265" fillId="8" borderId="0" xfId="0" applyFont="1" applyFill="1"/>
    <xf numFmtId="0" fontId="73" fillId="39" borderId="0" xfId="0" applyFont="1" applyFill="1"/>
    <xf numFmtId="0" fontId="262" fillId="39" borderId="0" xfId="0" applyFont="1" applyFill="1"/>
    <xf numFmtId="0" fontId="263" fillId="39" borderId="0" xfId="0" quotePrefix="1" applyFont="1" applyFill="1"/>
    <xf numFmtId="0" fontId="265" fillId="39" borderId="0" xfId="0" applyFont="1" applyFill="1"/>
    <xf numFmtId="0" fontId="198" fillId="12" borderId="0" xfId="0" applyFont="1" applyFill="1"/>
    <xf numFmtId="0" fontId="266"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6"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0" fontId="275"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5" fillId="8" borderId="0" xfId="0" applyNumberFormat="1" applyFont="1" applyFill="1" applyAlignment="1">
      <alignment horizontal="center"/>
    </xf>
    <xf numFmtId="0" fontId="276" fillId="12" borderId="0" xfId="0" applyFont="1" applyFill="1"/>
    <xf numFmtId="0" fontId="276" fillId="12" borderId="0" xfId="0" applyFont="1" applyFill="1" applyAlignment="1">
      <alignment horizontal="right"/>
    </xf>
    <xf numFmtId="2" fontId="276" fillId="12" borderId="0" xfId="0" applyNumberFormat="1" applyFont="1" applyFill="1"/>
    <xf numFmtId="4" fontId="276" fillId="12" borderId="0" xfId="0" applyNumberFormat="1" applyFont="1" applyFill="1" applyAlignment="1">
      <alignment horizontal="right"/>
    </xf>
    <xf numFmtId="2" fontId="278" fillId="12" borderId="0" xfId="0" applyNumberFormat="1" applyFont="1" applyFill="1"/>
    <xf numFmtId="0" fontId="279" fillId="12" borderId="0" xfId="0" applyFont="1" applyFill="1" applyAlignment="1">
      <alignment horizontal="right"/>
    </xf>
    <xf numFmtId="0" fontId="279"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3" fillId="8" borderId="0" xfId="0" applyNumberFormat="1" applyFont="1" applyFill="1" applyAlignment="1">
      <alignment horizontal="center"/>
    </xf>
    <xf numFmtId="4" fontId="26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6" fillId="39" borderId="0" xfId="0" applyNumberFormat="1" applyFont="1" applyFill="1" applyAlignment="1">
      <alignment horizontal="center"/>
    </xf>
    <xf numFmtId="4" fontId="266" fillId="39" borderId="50" xfId="0" applyNumberFormat="1" applyFont="1" applyFill="1" applyBorder="1" applyAlignment="1">
      <alignment horizontal="center"/>
    </xf>
    <xf numFmtId="0" fontId="282"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1"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2"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3"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6" fillId="8" borderId="34" xfId="0" quotePrefix="1" applyFont="1" applyFill="1" applyBorder="1" applyAlignment="1">
      <alignment vertical="center"/>
    </xf>
    <xf numFmtId="0" fontId="266"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3" xfId="0" applyFont="1" applyFill="1" applyBorder="1" applyAlignment="1">
      <alignment horizontal="center"/>
    </xf>
    <xf numFmtId="0" fontId="27" fillId="8" borderId="4" xfId="0" applyFont="1" applyFill="1" applyBorder="1" applyAlignment="1">
      <alignment horizontal="right"/>
    </xf>
    <xf numFmtId="0" fontId="262" fillId="8" borderId="4" xfId="0" applyFont="1" applyFill="1" applyBorder="1" applyAlignment="1">
      <alignment horizontal="center"/>
    </xf>
    <xf numFmtId="4" fontId="52" fillId="8" borderId="144"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5" fillId="8" borderId="0" xfId="0" applyFont="1" applyFill="1" applyAlignment="1">
      <alignment horizontal="center"/>
    </xf>
    <xf numFmtId="0" fontId="286" fillId="8" borderId="0" xfId="0" applyFont="1" applyFill="1" applyAlignment="1">
      <alignment horizontal="center"/>
    </xf>
    <xf numFmtId="4" fontId="286"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4"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4"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4" fillId="8" borderId="0" xfId="0" applyNumberFormat="1" applyFont="1" applyFill="1" applyAlignment="1">
      <alignment horizontal="center"/>
    </xf>
    <xf numFmtId="4" fontId="265" fillId="8" borderId="0" xfId="0" applyNumberFormat="1" applyFont="1" applyFill="1" applyAlignment="1">
      <alignment horizontal="left"/>
    </xf>
    <xf numFmtId="0" fontId="262" fillId="8" borderId="0" xfId="0" quotePrefix="1" applyFont="1" applyFill="1" applyAlignment="1">
      <alignment horizontal="center"/>
    </xf>
    <xf numFmtId="4" fontId="287" fillId="39" borderId="0" xfId="0" applyNumberFormat="1" applyFont="1" applyFill="1" applyAlignment="1">
      <alignment horizontal="center"/>
    </xf>
    <xf numFmtId="4" fontId="287" fillId="8" borderId="0" xfId="0" applyNumberFormat="1" applyFont="1" applyFill="1" applyAlignment="1">
      <alignment horizontal="center"/>
    </xf>
    <xf numFmtId="0" fontId="262" fillId="8" borderId="5" xfId="0" quotePrefix="1" applyFont="1" applyFill="1" applyBorder="1" applyAlignment="1">
      <alignment horizontal="center"/>
    </xf>
    <xf numFmtId="4" fontId="264" fillId="8" borderId="5" xfId="0" applyNumberFormat="1" applyFont="1" applyFill="1" applyBorder="1" applyAlignment="1">
      <alignment horizontal="center"/>
    </xf>
    <xf numFmtId="0" fontId="27" fillId="8" borderId="81" xfId="0" quotePrefix="1" applyFont="1" applyFill="1" applyBorder="1"/>
    <xf numFmtId="4" fontId="52" fillId="8" borderId="143"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8" fillId="0" borderId="0" xfId="0" applyNumberFormat="1" applyFont="1"/>
    <xf numFmtId="0" fontId="288" fillId="0" borderId="0" xfId="0" applyFont="1"/>
    <xf numFmtId="4" fontId="288"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9" fillId="8" borderId="0" xfId="0" applyFont="1" applyFill="1"/>
    <xf numFmtId="4" fontId="289" fillId="8" borderId="0" xfId="0" applyNumberFormat="1" applyFont="1" applyFill="1"/>
    <xf numFmtId="0" fontId="50" fillId="8" borderId="34" xfId="0" applyFont="1" applyFill="1" applyBorder="1" applyAlignment="1">
      <alignment horizontal="left" wrapText="1"/>
    </xf>
    <xf numFmtId="0" fontId="266"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1" fillId="19" borderId="0" xfId="0" applyFont="1" applyFill="1" applyAlignment="1">
      <alignment horizontal="center"/>
    </xf>
    <xf numFmtId="0" fontId="291"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2" fillId="19" borderId="0" xfId="0" applyNumberFormat="1" applyFont="1" applyFill="1"/>
    <xf numFmtId="165" fontId="292"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3" fillId="19" borderId="5" xfId="0" applyNumberFormat="1" applyFont="1" applyFill="1" applyBorder="1"/>
    <xf numFmtId="165" fontId="293" fillId="19" borderId="6" xfId="0" applyNumberFormat="1" applyFont="1" applyFill="1" applyBorder="1"/>
    <xf numFmtId="4" fontId="243" fillId="19" borderId="19" xfId="0" applyNumberFormat="1" applyFont="1" applyFill="1" applyBorder="1" applyAlignment="1">
      <alignment horizontal="left" wrapText="1"/>
    </xf>
    <xf numFmtId="165" fontId="293" fillId="19" borderId="19" xfId="0" applyNumberFormat="1" applyFont="1" applyFill="1" applyBorder="1"/>
    <xf numFmtId="165" fontId="293" fillId="19" borderId="39" xfId="0" applyNumberFormat="1" applyFont="1" applyFill="1" applyBorder="1"/>
    <xf numFmtId="4" fontId="243" fillId="19" borderId="0" xfId="0" quotePrefix="1" applyNumberFormat="1" applyFont="1" applyFill="1"/>
    <xf numFmtId="0" fontId="243"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3" fillId="19" borderId="81" xfId="0" applyNumberFormat="1" applyFont="1" applyFill="1" applyBorder="1"/>
    <xf numFmtId="4" fontId="243"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2" fillId="8" borderId="0" xfId="0" applyFont="1" applyFill="1" applyAlignment="1">
      <alignment horizontal="center"/>
    </xf>
    <xf numFmtId="0" fontId="262"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2" fillId="8" borderId="32" xfId="0" applyFont="1" applyFill="1" applyBorder="1"/>
    <xf numFmtId="0" fontId="27" fillId="39" borderId="32" xfId="0" applyFont="1" applyFill="1" applyBorder="1"/>
    <xf numFmtId="4" fontId="289"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9"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9"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2" fillId="19" borderId="0" xfId="0" applyNumberFormat="1" applyFont="1" applyFill="1"/>
    <xf numFmtId="4" fontId="292" fillId="19" borderId="50" xfId="0" applyNumberFormat="1" applyFont="1" applyFill="1" applyBorder="1"/>
    <xf numFmtId="2" fontId="163" fillId="31" borderId="82"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1"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4" fontId="73" fillId="39" borderId="39" xfId="0" applyNumberFormat="1" applyFont="1" applyFill="1" applyBorder="1" applyAlignment="1">
      <alignment horizontal="center"/>
    </xf>
    <xf numFmtId="4" fontId="73" fillId="39" borderId="19"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8"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8" fillId="18" borderId="0" xfId="0" applyNumberFormat="1" applyFont="1" applyFill="1"/>
    <xf numFmtId="0" fontId="294" fillId="18" borderId="0" xfId="14" applyFont="1" applyFill="1" applyAlignment="1">
      <alignment vertical="center" wrapText="1"/>
    </xf>
    <xf numFmtId="0" fontId="0" fillId="18" borderId="0" xfId="0" applyFill="1" applyAlignment="1">
      <alignment horizontal="center"/>
    </xf>
    <xf numFmtId="0" fontId="198" fillId="18" borderId="0" xfId="0" quotePrefix="1" applyFont="1" applyFill="1" applyAlignment="1">
      <alignment horizontal="center"/>
    </xf>
    <xf numFmtId="2" fontId="198"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5"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5" fillId="12" borderId="0" xfId="0" applyFont="1" applyFill="1"/>
    <xf numFmtId="0" fontId="27" fillId="31" borderId="0" xfId="0" applyFont="1" applyFill="1"/>
    <xf numFmtId="2" fontId="73" fillId="31" borderId="0" xfId="0" applyNumberFormat="1" applyFont="1" applyFill="1"/>
    <xf numFmtId="4" fontId="27" fillId="31" borderId="0" xfId="0" applyNumberFormat="1"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8"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6" fillId="12" borderId="0" xfId="0" applyFont="1" applyFill="1"/>
    <xf numFmtId="0" fontId="29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2"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8" fillId="12" borderId="0" xfId="0" applyNumberFormat="1" applyFont="1" applyFill="1"/>
    <xf numFmtId="4" fontId="168" fillId="12" borderId="0" xfId="0" applyNumberFormat="1" applyFont="1" applyFill="1" applyAlignment="1">
      <alignment horizontal="right" vertical="center"/>
    </xf>
    <xf numFmtId="0" fontId="130" fillId="12" borderId="138" xfId="0" applyFont="1" applyFill="1" applyBorder="1" applyAlignment="1">
      <alignment horizontal="center" vertical="center" wrapText="1"/>
    </xf>
    <xf numFmtId="0" fontId="130" fillId="12" borderId="138" xfId="0" applyFont="1" applyFill="1" applyBorder="1" applyAlignment="1">
      <alignment vertical="center" wrapText="1"/>
    </xf>
    <xf numFmtId="0" fontId="130" fillId="12" borderId="150"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6"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1" fillId="12" borderId="0" xfId="0" applyFont="1" applyFill="1"/>
    <xf numFmtId="2" fontId="281"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9"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9" fillId="12" borderId="0" xfId="0" applyNumberFormat="1" applyFont="1" applyFill="1" applyAlignment="1">
      <alignment horizontal="center"/>
    </xf>
    <xf numFmtId="2" fontId="112" fillId="12" borderId="0" xfId="0" applyNumberFormat="1" applyFont="1" applyFill="1" applyAlignment="1">
      <alignment horizontal="center"/>
    </xf>
    <xf numFmtId="4" fontId="248" fillId="12" borderId="0" xfId="0" applyNumberFormat="1" applyFont="1" applyFill="1" applyAlignment="1">
      <alignment horizontal="center"/>
    </xf>
    <xf numFmtId="4" fontId="272" fillId="12" borderId="0" xfId="0" applyNumberFormat="1" applyFont="1" applyFill="1" applyAlignment="1">
      <alignment horizontal="center"/>
    </xf>
    <xf numFmtId="2" fontId="189" fillId="12" borderId="0" xfId="19" applyNumberFormat="1" applyFont="1" applyFill="1" applyBorder="1" applyAlignment="1"/>
    <xf numFmtId="4" fontId="249" fillId="12" borderId="0" xfId="0" applyNumberFormat="1" applyFont="1" applyFill="1" applyAlignment="1">
      <alignment horizontal="center" vertical="center"/>
    </xf>
    <xf numFmtId="4" fontId="272" fillId="12" borderId="0" xfId="0" applyNumberFormat="1" applyFont="1" applyFill="1" applyAlignment="1">
      <alignment horizontal="center" vertical="center"/>
    </xf>
    <xf numFmtId="4" fontId="166" fillId="12" borderId="0" xfId="0" applyNumberFormat="1" applyFont="1" applyFill="1" applyAlignment="1">
      <alignment horizontal="center"/>
    </xf>
    <xf numFmtId="0" fontId="112" fillId="12" borderId="0" xfId="0" applyFont="1" applyFill="1" applyAlignment="1">
      <alignment horizontal="center" vertical="center"/>
    </xf>
    <xf numFmtId="2" fontId="273" fillId="12" borderId="0" xfId="0" applyNumberFormat="1" applyFont="1" applyFill="1" applyAlignment="1">
      <alignment horizontal="center"/>
    </xf>
    <xf numFmtId="43" fontId="112" fillId="12" borderId="0" xfId="0" applyNumberFormat="1" applyFont="1" applyFill="1"/>
    <xf numFmtId="0" fontId="187" fillId="12" borderId="0" xfId="0" applyFont="1" applyFill="1"/>
    <xf numFmtId="2" fontId="255" fillId="12" borderId="0" xfId="0" applyNumberFormat="1" applyFont="1" applyFill="1" applyAlignment="1">
      <alignment horizontal="center"/>
    </xf>
    <xf numFmtId="2" fontId="274"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60" fillId="12" borderId="0" xfId="24" applyFont="1" applyFill="1" applyBorder="1" applyAlignment="1">
      <alignment horizontal="center"/>
    </xf>
    <xf numFmtId="4" fontId="242" fillId="12" borderId="0" xfId="24" applyNumberFormat="1" applyFill="1" applyBorder="1" applyAlignment="1">
      <alignment horizontal="center"/>
    </xf>
    <xf numFmtId="2" fontId="251" fillId="12" borderId="0" xfId="24" applyNumberFormat="1" applyFont="1" applyFill="1" applyBorder="1" applyAlignment="1">
      <alignment horizontal="center"/>
    </xf>
    <xf numFmtId="2" fontId="242" fillId="12" borderId="0" xfId="24" applyNumberFormat="1" applyFill="1" applyBorder="1" applyAlignment="1">
      <alignment horizontal="center"/>
    </xf>
    <xf numFmtId="2" fontId="253" fillId="39" borderId="0" xfId="0" applyNumberFormat="1" applyFont="1" applyFill="1"/>
    <xf numFmtId="0" fontId="253" fillId="39" borderId="0" xfId="0" applyFont="1" applyFill="1" applyAlignment="1">
      <alignment horizontal="center"/>
    </xf>
    <xf numFmtId="0" fontId="254"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3" fillId="39" borderId="0" xfId="0" applyFont="1" applyFill="1"/>
    <xf numFmtId="0" fontId="254" fillId="39" borderId="0" xfId="0" applyFont="1" applyFill="1"/>
    <xf numFmtId="4" fontId="253" fillId="39" borderId="0" xfId="0" applyNumberFormat="1" applyFont="1" applyFill="1"/>
    <xf numFmtId="4" fontId="194" fillId="12" borderId="0" xfId="21" applyNumberFormat="1" applyFont="1" applyFill="1" applyBorder="1"/>
    <xf numFmtId="0" fontId="132" fillId="12" borderId="0" xfId="0" applyFont="1" applyFill="1" applyAlignment="1">
      <alignment vertical="center"/>
    </xf>
    <xf numFmtId="0" fontId="271" fillId="12" borderId="0" xfId="0" applyFont="1" applyFill="1"/>
    <xf numFmtId="0" fontId="211" fillId="12" borderId="0" xfId="0" applyFont="1" applyFill="1" applyAlignment="1">
      <alignment vertical="center"/>
    </xf>
    <xf numFmtId="4" fontId="190"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8"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7"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6" xfId="16" applyFont="1" applyFill="1" applyBorder="1"/>
    <xf numFmtId="43" fontId="54" fillId="12" borderId="0" xfId="16" applyFont="1" applyFill="1"/>
    <xf numFmtId="43" fontId="54" fillId="12" borderId="140" xfId="16" applyFont="1" applyFill="1" applyBorder="1"/>
    <xf numFmtId="43" fontId="168" fillId="12" borderId="0" xfId="16" applyFont="1" applyFill="1"/>
    <xf numFmtId="0" fontId="217" fillId="12" borderId="4" xfId="0" applyFont="1" applyFill="1" applyBorder="1" applyAlignment="1">
      <alignment horizontal="center" vertical="top" wrapText="1"/>
    </xf>
    <xf numFmtId="0" fontId="217"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7" fillId="12" borderId="50" xfId="0" applyFont="1" applyFill="1" applyBorder="1" applyAlignment="1">
      <alignment horizontal="center" vertical="top" wrapText="1"/>
    </xf>
    <xf numFmtId="0" fontId="217"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60" fillId="64" borderId="0" xfId="24" applyFont="1" applyFill="1" applyBorder="1" applyAlignment="1">
      <alignment horizontal="center"/>
    </xf>
    <xf numFmtId="4" fontId="242" fillId="64" borderId="0" xfId="24" applyNumberFormat="1" applyFill="1" applyBorder="1" applyAlignment="1">
      <alignment horizontal="center"/>
    </xf>
    <xf numFmtId="0" fontId="251" fillId="12" borderId="0" xfId="24" applyFont="1" applyFill="1" applyBorder="1" applyAlignment="1">
      <alignment horizontal="center"/>
    </xf>
    <xf numFmtId="10" fontId="131" fillId="12" borderId="0" xfId="19" applyNumberFormat="1" applyFont="1" applyFill="1" applyBorder="1" applyAlignment="1"/>
    <xf numFmtId="0" fontId="253" fillId="8" borderId="0" xfId="0" applyFont="1" applyFill="1" applyAlignment="1">
      <alignment horizontal="center"/>
    </xf>
    <xf numFmtId="0" fontId="254" fillId="8" borderId="0" xfId="0" applyFont="1" applyFill="1" applyAlignment="1">
      <alignment wrapText="1"/>
    </xf>
    <xf numFmtId="0" fontId="19" fillId="8" borderId="0" xfId="0" applyFont="1" applyFill="1" applyAlignment="1">
      <alignment horizontal="right" wrapText="1"/>
    </xf>
    <xf numFmtId="0" fontId="217"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7"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1" fillId="12" borderId="0" xfId="0" applyNumberFormat="1" applyFont="1" applyFill="1"/>
    <xf numFmtId="4" fontId="54" fillId="12" borderId="0" xfId="0" applyNumberFormat="1" applyFont="1" applyFill="1" applyAlignment="1">
      <alignment horizontal="left" vertical="top"/>
    </xf>
    <xf numFmtId="0" fontId="198" fillId="59" borderId="0" xfId="0" applyFont="1" applyFill="1"/>
    <xf numFmtId="0" fontId="299" fillId="0" borderId="0" xfId="0" applyFont="1"/>
    <xf numFmtId="165" fontId="198" fillId="0" borderId="0" xfId="16" applyNumberFormat="1" applyFont="1" applyAlignment="1">
      <alignment horizontal="center"/>
    </xf>
    <xf numFmtId="165" fontId="198" fillId="0" borderId="0" xfId="16" applyNumberFormat="1" applyFont="1" applyFill="1" applyAlignment="1">
      <alignment horizontal="center"/>
    </xf>
    <xf numFmtId="0" fontId="198" fillId="14" borderId="0" xfId="0" applyFont="1" applyFill="1" applyAlignment="1">
      <alignment horizontal="center"/>
    </xf>
    <xf numFmtId="43" fontId="300" fillId="0" borderId="0" xfId="0" applyNumberFormat="1" applyFont="1"/>
    <xf numFmtId="165" fontId="198" fillId="0" borderId="0" xfId="0" applyNumberFormat="1" applyFont="1"/>
    <xf numFmtId="165" fontId="245" fillId="0" borderId="51" xfId="0" applyNumberFormat="1" applyFont="1" applyBorder="1"/>
    <xf numFmtId="0" fontId="198"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4" fontId="108" fillId="18" borderId="0" xfId="0"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0"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8"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9"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14" fontId="0" fillId="18" borderId="0" xfId="0" applyNumberFormat="1" applyFill="1"/>
    <xf numFmtId="0" fontId="27" fillId="18" borderId="0" xfId="0" applyFont="1" applyFill="1"/>
    <xf numFmtId="4" fontId="42" fillId="18" borderId="50" xfId="0" applyNumberFormat="1" applyFont="1" applyFill="1" applyBorder="1" applyAlignment="1">
      <alignment horizontal="center"/>
    </xf>
    <xf numFmtId="4" fontId="57" fillId="18" borderId="51" xfId="0" applyNumberFormat="1" applyFont="1" applyFill="1" applyBorder="1" applyAlignment="1">
      <alignment horizontal="center"/>
    </xf>
    <xf numFmtId="0" fontId="27" fillId="18" borderId="51" xfId="0" applyFont="1" applyFill="1" applyBorder="1" applyAlignment="1">
      <alignment horizontal="center"/>
    </xf>
    <xf numFmtId="0" fontId="19" fillId="18" borderId="0" xfId="0" applyFont="1" applyFill="1"/>
    <xf numFmtId="4" fontId="42" fillId="18" borderId="51" xfId="0" applyNumberFormat="1" applyFont="1" applyFill="1" applyBorder="1" applyAlignment="1">
      <alignment horizontal="center"/>
    </xf>
    <xf numFmtId="0" fontId="27" fillId="18" borderId="0" xfId="0" applyFont="1" applyFill="1" applyAlignment="1">
      <alignment horizontal="center"/>
    </xf>
    <xf numFmtId="0" fontId="11" fillId="18" borderId="51" xfId="15" applyFill="1" applyBorder="1" applyAlignment="1">
      <alignment horizontal="center"/>
    </xf>
    <xf numFmtId="0" fontId="82" fillId="18" borderId="51" xfId="0" applyFont="1" applyFill="1" applyBorder="1" applyAlignment="1">
      <alignment horizontal="center"/>
    </xf>
    <xf numFmtId="0" fontId="11" fillId="18" borderId="51" xfId="15" applyFill="1" applyBorder="1" applyAlignment="1">
      <alignment horizontal="center" vertical="center"/>
    </xf>
    <xf numFmtId="4" fontId="57"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7" fillId="18" borderId="51" xfId="0" applyNumberFormat="1" applyFont="1" applyFill="1" applyBorder="1" applyAlignment="1">
      <alignment horizontal="center" vertical="center"/>
    </xf>
    <xf numFmtId="0" fontId="27" fillId="18" borderId="0" xfId="0" quotePrefix="1" applyFont="1" applyFill="1"/>
    <xf numFmtId="0" fontId="27" fillId="18" borderId="0" xfId="0" quotePrefix="1" applyFont="1" applyFill="1" applyAlignment="1">
      <alignment horizontal="right"/>
    </xf>
    <xf numFmtId="0" fontId="11" fillId="31" borderId="0" xfId="15" applyFill="1" applyAlignment="1">
      <alignment horizontal="center"/>
    </xf>
    <xf numFmtId="2" fontId="57" fillId="31" borderId="0" xfId="0" applyNumberFormat="1" applyFont="1" applyFill="1" applyAlignment="1">
      <alignment horizontal="center"/>
    </xf>
    <xf numFmtId="4" fontId="57" fillId="31" borderId="50" xfId="0" applyNumberFormat="1" applyFont="1" applyFill="1" applyBorder="1" applyAlignment="1">
      <alignment horizontal="center"/>
    </xf>
    <xf numFmtId="4" fontId="57" fillId="31" borderId="11" xfId="0" applyNumberFormat="1" applyFont="1" applyFill="1" applyBorder="1" applyAlignment="1">
      <alignment horizontal="center"/>
    </xf>
    <xf numFmtId="0" fontId="11" fillId="18" borderId="50" xfId="15" applyFill="1" applyBorder="1" applyAlignment="1">
      <alignment horizontal="center"/>
    </xf>
    <xf numFmtId="14" fontId="27" fillId="31" borderId="0" xfId="0" applyNumberFormat="1" applyFont="1" applyFill="1"/>
    <xf numFmtId="4" fontId="27" fillId="31" borderId="51" xfId="0" quotePrefix="1" applyNumberFormat="1" applyFont="1" applyFill="1" applyBorder="1" applyAlignment="1">
      <alignment horizontal="center"/>
    </xf>
    <xf numFmtId="4" fontId="53" fillId="31" borderId="51" xfId="0" applyNumberFormat="1" applyFont="1" applyFill="1" applyBorder="1" applyAlignment="1">
      <alignment horizontal="center"/>
    </xf>
    <xf numFmtId="4" fontId="57" fillId="31" borderId="51" xfId="0" applyNumberFormat="1" applyFont="1" applyFill="1" applyBorder="1" applyAlignment="1">
      <alignment horizontal="center"/>
    </xf>
    <xf numFmtId="0" fontId="27" fillId="31" borderId="51" xfId="0" quotePrefix="1" applyFont="1" applyFill="1" applyBorder="1" applyAlignment="1">
      <alignment horizontal="center"/>
    </xf>
    <xf numFmtId="0" fontId="19" fillId="31" borderId="0" xfId="0" applyFont="1" applyFill="1"/>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5"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108" fillId="31" borderId="0" xfId="0" applyFont="1" applyFill="1" applyAlignment="1">
      <alignment horizontal="center"/>
    </xf>
    <xf numFmtId="0" fontId="43" fillId="0" borderId="0" xfId="0" applyFont="1"/>
    <xf numFmtId="0" fontId="43" fillId="31" borderId="0" xfId="0" applyFont="1" applyFill="1"/>
    <xf numFmtId="0" fontId="302" fillId="0" borderId="0" xfId="0" applyFont="1"/>
    <xf numFmtId="0" fontId="2" fillId="0" borderId="0" xfId="0" applyFont="1"/>
    <xf numFmtId="0" fontId="303" fillId="0" borderId="0" xfId="0" applyFont="1"/>
    <xf numFmtId="0" fontId="43" fillId="18" borderId="0" xfId="0" applyFont="1" applyFill="1"/>
    <xf numFmtId="0" fontId="30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18" borderId="0" xfId="14" applyFont="1" applyFill="1" applyAlignment="1">
      <alignment vertical="center"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7"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8" xfId="0" applyFont="1" applyFill="1" applyBorder="1"/>
    <xf numFmtId="4" fontId="3" fillId="18" borderId="0" xfId="0" applyNumberFormat="1" applyFont="1" applyFill="1"/>
    <xf numFmtId="4" fontId="3" fillId="12" borderId="0" xfId="0" applyNumberFormat="1" applyFont="1" applyFill="1" applyAlignment="1">
      <alignment horizontal="left"/>
    </xf>
    <xf numFmtId="0" fontId="3" fillId="12" borderId="135" xfId="0" applyFont="1" applyFill="1" applyBorder="1"/>
    <xf numFmtId="4" fontId="3" fillId="12" borderId="137" xfId="0" applyNumberFormat="1" applyFont="1" applyFill="1" applyBorder="1"/>
    <xf numFmtId="4" fontId="3" fillId="12" borderId="151"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4"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6" xfId="0" applyNumberFormat="1" applyFont="1" applyFill="1" applyBorder="1"/>
    <xf numFmtId="0" fontId="3" fillId="12" borderId="133"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7" xfId="0" applyNumberFormat="1" applyFont="1" applyFill="1" applyBorder="1"/>
    <xf numFmtId="0" fontId="3" fillId="12" borderId="4" xfId="0" applyFont="1" applyFill="1" applyBorder="1" applyAlignment="1">
      <alignment horizontal="center"/>
    </xf>
    <xf numFmtId="0" fontId="3" fillId="12" borderId="147" xfId="0" applyFont="1" applyFill="1" applyBorder="1"/>
    <xf numFmtId="43" fontId="3" fillId="12" borderId="0" xfId="16" applyFont="1" applyFill="1"/>
    <xf numFmtId="43" fontId="3" fillId="12" borderId="0" xfId="0" applyNumberFormat="1" applyFont="1" applyFill="1"/>
    <xf numFmtId="4" fontId="3" fillId="12" borderId="136"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64"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310" fillId="0" borderId="0" xfId="0" applyFont="1"/>
    <xf numFmtId="0" fontId="311" fillId="0" borderId="0" xfId="0" applyFont="1"/>
    <xf numFmtId="4" fontId="312" fillId="8" borderId="21" xfId="0" applyNumberFormat="1" applyFont="1" applyFill="1" applyBorder="1" applyAlignment="1">
      <alignment horizontal="center"/>
    </xf>
    <xf numFmtId="4" fontId="181" fillId="12" borderId="4" xfId="0" applyNumberFormat="1" applyFont="1" applyFill="1" applyBorder="1" applyAlignment="1">
      <alignment horizontal="center"/>
    </xf>
    <xf numFmtId="4" fontId="312" fillId="8" borderId="22" xfId="0" applyNumberFormat="1" applyFont="1" applyFill="1" applyBorder="1" applyAlignment="1">
      <alignment horizontal="center"/>
    </xf>
    <xf numFmtId="4" fontId="181" fillId="12" borderId="51" xfId="0" applyNumberFormat="1" applyFont="1" applyFill="1" applyBorder="1" applyAlignment="1">
      <alignment horizontal="center"/>
    </xf>
    <xf numFmtId="4" fontId="312" fillId="12" borderId="51" xfId="0" applyNumberFormat="1" applyFont="1" applyFill="1" applyBorder="1" applyAlignment="1">
      <alignment horizontal="center"/>
    </xf>
    <xf numFmtId="0" fontId="181" fillId="12" borderId="0" xfId="0" applyFont="1" applyFill="1" applyAlignment="1">
      <alignment horizontal="center"/>
    </xf>
    <xf numFmtId="0" fontId="181"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13" fillId="12" borderId="0" xfId="0" applyNumberFormat="1" applyFont="1" applyFill="1"/>
    <xf numFmtId="4" fontId="152" fillId="22" borderId="0" xfId="0" applyNumberFormat="1" applyFont="1" applyFill="1"/>
    <xf numFmtId="0" fontId="130" fillId="22" borderId="138" xfId="0" applyFont="1" applyFill="1" applyBorder="1" applyAlignment="1">
      <alignment horizontal="center" vertical="center" wrapText="1"/>
    </xf>
    <xf numFmtId="4" fontId="313" fillId="22" borderId="0" xfId="0" applyNumberFormat="1" applyFont="1" applyFill="1"/>
    <xf numFmtId="0" fontId="152" fillId="22" borderId="0" xfId="0" applyFont="1" applyFill="1" applyAlignment="1">
      <alignment horizontal="center"/>
    </xf>
    <xf numFmtId="4" fontId="314" fillId="22" borderId="136" xfId="0" applyNumberFormat="1" applyFont="1" applyFill="1" applyBorder="1"/>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2" borderId="116" xfId="22" applyFont="1" applyBorder="1" applyAlignment="1">
      <alignment horizontal="center" vertical="center"/>
    </xf>
    <xf numFmtId="0" fontId="192" fillId="52" borderId="117" xfId="22" applyFont="1" applyBorder="1" applyAlignment="1">
      <alignment horizontal="center" vertical="center"/>
    </xf>
    <xf numFmtId="0" fontId="192"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182" fillId="12" borderId="0" xfId="0" quotePrefix="1" applyFont="1" applyFill="1" applyAlignment="1">
      <alignment horizontal="right" vertical="center" wrapText="1"/>
    </xf>
    <xf numFmtId="4" fontId="47" fillId="12" borderId="0" xfId="0" applyNumberFormat="1" applyFont="1" applyFill="1" applyAlignment="1">
      <alignment horizontal="center"/>
    </xf>
    <xf numFmtId="0" fontId="131" fillId="12" borderId="0" xfId="0" quotePrefix="1" applyFont="1" applyFill="1" applyAlignment="1">
      <alignment horizontal="left"/>
    </xf>
    <xf numFmtId="4" fontId="187" fillId="12" borderId="0" xfId="0" applyNumberFormat="1" applyFont="1" applyFill="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190" fillId="51" borderId="0" xfId="21" applyNumberFormat="1" applyAlignment="1">
      <alignment horizontal="center"/>
    </xf>
    <xf numFmtId="0" fontId="182" fillId="12" borderId="0" xfId="0" quotePrefix="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3" fillId="12" borderId="0" xfId="0" quotePrefix="1" applyFont="1" applyFill="1" applyAlignment="1">
      <alignment horizontal="right"/>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47" fillId="12" borderId="0" xfId="0" applyFont="1" applyFill="1" applyAlignment="1">
      <alignment horizontal="right"/>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0" fontId="148" fillId="16" borderId="0" xfId="0" applyFont="1" applyFill="1" applyAlignment="1">
      <alignment horizontal="left" vertical="center"/>
    </xf>
    <xf numFmtId="0" fontId="211" fillId="12" borderId="0" xfId="0" quotePrefix="1" applyFont="1" applyFill="1" applyAlignment="1">
      <alignment horizontal="center" vertical="center" wrapText="1"/>
    </xf>
    <xf numFmtId="0" fontId="3" fillId="12" borderId="0" xfId="0" quotePrefix="1" applyFont="1" applyFill="1" applyAlignment="1">
      <alignment horizontal="right" wrapText="1"/>
    </xf>
    <xf numFmtId="0" fontId="3" fillId="12" borderId="0" xfId="0" applyFont="1" applyFill="1" applyAlignment="1">
      <alignment horizontal="right" wrapText="1"/>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3" fillId="12" borderId="0" xfId="0" applyFont="1" applyFill="1" applyAlignment="1">
      <alignment horizontal="center"/>
    </xf>
    <xf numFmtId="0" fontId="182"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2" fontId="49" fillId="12" borderId="0" xfId="0" applyNumberFormat="1" applyFont="1" applyFill="1" applyAlignment="1">
      <alignment horizontal="center"/>
    </xf>
    <xf numFmtId="0" fontId="211" fillId="12" borderId="0" xfId="0" applyFont="1" applyFill="1" applyAlignment="1">
      <alignment horizontal="center" vertical="center" wrapText="1"/>
    </xf>
    <xf numFmtId="0" fontId="200" fillId="12" borderId="4" xfId="0" applyFont="1" applyFill="1" applyBorder="1" applyAlignment="1">
      <alignment horizontal="left" wrapText="1"/>
    </xf>
    <xf numFmtId="0" fontId="200" fillId="12" borderId="0" xfId="0" applyFont="1" applyFill="1" applyAlignment="1">
      <alignment horizontal="left" wrapText="1"/>
    </xf>
    <xf numFmtId="0" fontId="200" fillId="12" borderId="4" xfId="0" applyFont="1" applyFill="1" applyBorder="1" applyAlignment="1">
      <alignment horizontal="left" vertical="center" wrapText="1"/>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4" fontId="73" fillId="60" borderId="0" xfId="0" applyNumberFormat="1" applyFont="1" applyFill="1" applyAlignment="1">
      <alignment horizontal="center"/>
    </xf>
    <xf numFmtId="4" fontId="73" fillId="8" borderId="0" xfId="0" applyNumberFormat="1" applyFont="1" applyFill="1" applyAlignment="1">
      <alignment horizontal="center"/>
    </xf>
    <xf numFmtId="4" fontId="73" fillId="39" borderId="0" xfId="0" applyNumberFormat="1" applyFont="1" applyFill="1" applyAlignment="1">
      <alignment horizontal="center"/>
    </xf>
    <xf numFmtId="4" fontId="73" fillId="8" borderId="63" xfId="0" applyNumberFormat="1" applyFont="1" applyFill="1" applyBorder="1" applyAlignment="1">
      <alignment horizontal="center"/>
    </xf>
    <xf numFmtId="4" fontId="73" fillId="39"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60" borderId="4" xfId="0" applyNumberFormat="1" applyFont="1" applyFill="1" applyBorder="1" applyAlignment="1">
      <alignment horizontal="center"/>
    </xf>
    <xf numFmtId="4" fontId="50" fillId="39" borderId="4" xfId="0" applyNumberFormat="1" applyFont="1" applyFill="1" applyBorder="1" applyAlignment="1">
      <alignment horizontal="center"/>
    </xf>
    <xf numFmtId="0" fontId="27" fillId="39" borderId="0" xfId="0" applyFont="1" applyFill="1" applyAlignment="1">
      <alignment horizontal="center"/>
    </xf>
    <xf numFmtId="4" fontId="50" fillId="39" borderId="0" xfId="0" applyNumberFormat="1" applyFont="1" applyFill="1" applyAlignment="1">
      <alignment horizontal="center"/>
    </xf>
    <xf numFmtId="4" fontId="50" fillId="60" borderId="4" xfId="0" applyNumberFormat="1" applyFont="1" applyFill="1" applyBorder="1" applyAlignment="1">
      <alignment horizontal="center"/>
    </xf>
    <xf numFmtId="4" fontId="50" fillId="60" borderId="0" xfId="0" applyNumberFormat="1" applyFont="1" applyFill="1" applyAlignment="1">
      <alignment horizontal="center"/>
    </xf>
    <xf numFmtId="4" fontId="73" fillId="8" borderId="66"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50" fillId="12" borderId="0" xfId="0" applyNumberFormat="1" applyFont="1" applyFill="1" applyAlignment="1">
      <alignment horizontal="center"/>
    </xf>
    <xf numFmtId="0" fontId="50" fillId="12" borderId="50" xfId="0" applyFont="1" applyFill="1" applyBorder="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73" fillId="8" borderId="80" xfId="0" applyNumberFormat="1" applyFont="1" applyFill="1" applyBorder="1" applyAlignment="1">
      <alignment horizontal="center"/>
    </xf>
    <xf numFmtId="4" fontId="73" fillId="8" borderId="19" xfId="0" applyNumberFormat="1" applyFont="1" applyFill="1" applyBorder="1" applyAlignment="1">
      <alignment horizontal="center"/>
    </xf>
    <xf numFmtId="4" fontId="73" fillId="39" borderId="41"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30" xfId="0" applyNumberFormat="1" applyFont="1" applyFill="1" applyBorder="1" applyAlignment="1">
      <alignment horizontal="center"/>
    </xf>
    <xf numFmtId="4" fontId="50" fillId="39" borderId="141" xfId="0" applyNumberFormat="1" applyFont="1" applyFill="1" applyBorder="1" applyAlignment="1">
      <alignment horizontal="center"/>
    </xf>
    <xf numFmtId="0" fontId="27" fillId="10" borderId="0" xfId="0" applyFont="1" applyFill="1"/>
    <xf numFmtId="0" fontId="24" fillId="12" borderId="0" xfId="0" applyFont="1" applyFill="1"/>
    <xf numFmtId="0" fontId="27"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0" fontId="27" fillId="8" borderId="0" xfId="0" applyFont="1" applyFill="1"/>
    <xf numFmtId="0" fontId="52" fillId="10" borderId="0" xfId="0" applyFont="1" applyFill="1"/>
    <xf numFmtId="0" fontId="20" fillId="10" borderId="0" xfId="0" applyFont="1" applyFill="1" applyAlignment="1">
      <alignment horizontal="left"/>
    </xf>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62" fillId="12" borderId="21" xfId="0" applyFont="1" applyFill="1" applyBorder="1" applyAlignment="1">
      <alignment horizontal="left" wrapText="1"/>
    </xf>
    <xf numFmtId="0" fontId="63" fillId="12" borderId="21" xfId="0" applyFont="1" applyFill="1" applyBorder="1" applyAlignment="1">
      <alignment horizontal="left"/>
    </xf>
    <xf numFmtId="0" fontId="62" fillId="12" borderId="0" xfId="0" applyFont="1" applyFill="1" applyAlignment="1">
      <alignment horizontal="left" wrapText="1"/>
    </xf>
    <xf numFmtId="0" fontId="27" fillId="8" borderId="0" xfId="0" quotePrefix="1" applyFont="1" applyFill="1" applyAlignment="1">
      <alignment horizontal="left"/>
    </xf>
    <xf numFmtId="0" fontId="27" fillId="12" borderId="0" xfId="0" quotePrefix="1" applyFont="1" applyFill="1"/>
    <xf numFmtId="0" fontId="27" fillId="8" borderId="0" xfId="0" quotePrefix="1" applyFont="1" applyFill="1"/>
    <xf numFmtId="4" fontId="129" fillId="8" borderId="0" xfId="0" applyNumberFormat="1" applyFont="1" applyFill="1" applyAlignment="1">
      <alignment horizontal="center" vertical="center"/>
    </xf>
    <xf numFmtId="0" fontId="50" fillId="8" borderId="0" xfId="0" applyFont="1" applyFill="1" applyAlignment="1">
      <alignment wrapText="1"/>
    </xf>
    <xf numFmtId="0" fontId="73" fillId="8" borderId="0" xfId="0" applyFont="1" applyFill="1" applyAlignment="1">
      <alignment horizontal="center"/>
    </xf>
    <xf numFmtId="9" fontId="27" fillId="8" borderId="0" xfId="0" applyNumberFormat="1" applyFont="1" applyFill="1"/>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34" xfId="0" quotePrefix="1" applyFont="1" applyFill="1" applyBorder="1" applyAlignment="1">
      <alignment horizontal="left" wrapText="1"/>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50" fillId="8" borderId="0" xfId="0" quotePrefix="1" applyFont="1" applyFill="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4" fontId="263" fillId="8" borderId="63" xfId="0" applyNumberFormat="1" applyFont="1" applyFill="1" applyBorder="1" applyAlignment="1">
      <alignment horizontal="center"/>
    </xf>
    <xf numFmtId="0" fontId="26" fillId="8"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0" fontId="27" fillId="8" borderId="0" xfId="0" applyFont="1" applyFill="1" applyAlignment="1">
      <alignment horizontal="left"/>
    </xf>
    <xf numFmtId="0" fontId="19" fillId="8" borderId="26" xfId="0" applyFont="1" applyFill="1" applyBorder="1"/>
    <xf numFmtId="0" fontId="19" fillId="8" borderId="0" xfId="0" applyFont="1" applyFill="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50" fillId="8" borderId="0" xfId="0" applyFont="1" applyFill="1" applyAlignment="1">
      <alignment horizontal="center" wrapText="1"/>
    </xf>
    <xf numFmtId="0" fontId="52" fillId="9" borderId="0" xfId="0" applyFont="1" applyFill="1"/>
    <xf numFmtId="0" fontId="27" fillId="8" borderId="20" xfId="0" applyFont="1" applyFill="1" applyBorder="1"/>
    <xf numFmtId="4" fontId="144" fillId="3" borderId="80" xfId="0" applyNumberFormat="1" applyFont="1" applyFill="1" applyBorder="1" applyAlignment="1">
      <alignment horizontal="center"/>
    </xf>
    <xf numFmtId="0" fontId="26" fillId="10" borderId="0" xfId="0" applyFont="1" applyFill="1" applyAlignment="1">
      <alignment horizontal="left"/>
    </xf>
    <xf numFmtId="0" fontId="50" fillId="8" borderId="31" xfId="0" quotePrefix="1" applyFont="1" applyFill="1" applyBorder="1" applyAlignment="1">
      <alignment horizontal="left" wrapText="1"/>
    </xf>
    <xf numFmtId="0" fontId="26" fillId="10" borderId="0" xfId="0" applyFont="1" applyFill="1" applyAlignment="1">
      <alignment horizontal="left" wrapText="1"/>
    </xf>
    <xf numFmtId="0" fontId="50" fillId="8" borderId="0" xfId="0" applyFont="1" applyFill="1" applyAlignment="1">
      <alignment horizontal="center"/>
    </xf>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132" fillId="12" borderId="26" xfId="0" applyFont="1" applyFill="1" applyBorder="1" applyAlignment="1">
      <alignment horizontal="center" vertical="center" wrapText="1"/>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0" xfId="0" applyNumberFormat="1" applyFont="1" applyFill="1" applyAlignment="1">
      <alignment horizontal="right" vertical="center"/>
    </xf>
    <xf numFmtId="4" fontId="168"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4" fontId="3" fillId="12" borderId="149"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130" fillId="15" borderId="31" xfId="0" applyFont="1" applyFill="1" applyBorder="1" applyAlignment="1">
      <alignment horizontal="center"/>
    </xf>
    <xf numFmtId="0" fontId="3" fillId="12" borderId="34" xfId="0" applyFont="1" applyFill="1" applyBorder="1" applyAlignment="1">
      <alignment horizontal="center" wrapText="1"/>
    </xf>
    <xf numFmtId="4" fontId="297" fillId="12" borderId="147" xfId="0" applyNumberFormat="1" applyFont="1" applyFill="1" applyBorder="1" applyAlignment="1">
      <alignment horizontal="center"/>
    </xf>
    <xf numFmtId="4" fontId="297" fillId="12" borderId="123" xfId="0" applyNumberFormat="1" applyFont="1" applyFill="1" applyBorder="1" applyAlignment="1">
      <alignment horizontal="center"/>
    </xf>
    <xf numFmtId="0" fontId="217" fillId="12" borderId="4" xfId="0" applyFont="1" applyFill="1" applyBorder="1" applyAlignment="1">
      <alignment horizontal="center"/>
    </xf>
    <xf numFmtId="0" fontId="217" fillId="12" borderId="50" xfId="0" applyFont="1" applyFill="1" applyBorder="1" applyAlignment="1">
      <alignment horizontal="center"/>
    </xf>
    <xf numFmtId="4" fontId="108" fillId="12" borderId="148" xfId="0" applyNumberFormat="1" applyFont="1" applyFill="1" applyBorder="1" applyAlignment="1">
      <alignment horizontal="center"/>
    </xf>
    <xf numFmtId="4" fontId="108" fillId="12" borderId="122" xfId="0" applyNumberFormat="1" applyFont="1" applyFill="1" applyBorder="1" applyAlignment="1">
      <alignment horizontal="center"/>
    </xf>
    <xf numFmtId="4" fontId="108" fillId="12" borderId="4" xfId="0" applyNumberFormat="1" applyFont="1" applyFill="1" applyBorder="1" applyAlignment="1">
      <alignment horizontal="center"/>
    </xf>
    <xf numFmtId="4" fontId="297" fillId="12" borderId="4" xfId="0" applyNumberFormat="1" applyFont="1" applyFill="1" applyBorder="1" applyAlignment="1">
      <alignment horizontal="center"/>
    </xf>
    <xf numFmtId="4" fontId="297" fillId="12" borderId="50" xfId="0" applyNumberFormat="1" applyFont="1" applyFill="1" applyBorder="1" applyAlignment="1">
      <alignment horizontal="center"/>
    </xf>
    <xf numFmtId="0" fontId="270" fillId="52" borderId="116" xfId="22" applyFont="1" applyBorder="1" applyAlignment="1">
      <alignment horizontal="left" vertical="center"/>
    </xf>
    <xf numFmtId="0" fontId="132" fillId="12" borderId="0" xfId="0" applyFont="1" applyFill="1" applyAlignment="1">
      <alignment horizontal="center" vertical="center" wrapText="1"/>
    </xf>
    <xf numFmtId="4" fontId="3" fillId="12" borderId="4" xfId="0" applyNumberFormat="1" applyFont="1" applyFill="1" applyBorder="1" applyAlignment="1">
      <alignment horizontal="center"/>
    </xf>
    <xf numFmtId="0" fontId="217" fillId="12" borderId="0" xfId="0" applyFont="1" applyFill="1" applyAlignment="1">
      <alignment horizontal="center"/>
    </xf>
    <xf numFmtId="4" fontId="108" fillId="12" borderId="26" xfId="0" applyNumberFormat="1" applyFont="1" applyFill="1" applyBorder="1" applyAlignment="1">
      <alignment horizontal="center"/>
    </xf>
    <xf numFmtId="4" fontId="108" fillId="12" borderId="5" xfId="0" applyNumberFormat="1" applyFont="1" applyFill="1" applyBorder="1" applyAlignment="1">
      <alignment horizontal="center"/>
    </xf>
    <xf numFmtId="4" fontId="108" fillId="12" borderId="147"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1" xfId="0" applyNumberFormat="1" applyFont="1" applyFill="1" applyBorder="1" applyAlignment="1">
      <alignment horizontal="center"/>
    </xf>
    <xf numFmtId="4" fontId="108" fillId="12" borderId="19" xfId="0" applyNumberFormat="1" applyFont="1" applyFill="1" applyBorder="1" applyAlignment="1">
      <alignment horizontal="center"/>
    </xf>
    <xf numFmtId="0" fontId="3" fillId="12" borderId="0" xfId="0" applyFont="1" applyFill="1" applyAlignment="1">
      <alignment horizontal="left" vertical="center" wrapText="1"/>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0" fontId="168" fillId="12" borderId="35" xfId="0" applyFont="1" applyFill="1" applyBorder="1" applyAlignment="1">
      <alignment horizontal="center" vertical="top" wrapText="1"/>
    </xf>
    <xf numFmtId="0" fontId="132" fillId="12" borderId="1" xfId="0" applyFont="1" applyFill="1" applyBorder="1" applyAlignment="1">
      <alignment horizontal="center" vertical="center" wrapText="1"/>
    </xf>
    <xf numFmtId="0" fontId="217" fillId="15" borderId="63" xfId="0" applyFont="1" applyFill="1" applyBorder="1" applyAlignment="1">
      <alignment horizontal="center" vertical="center"/>
    </xf>
    <xf numFmtId="4" fontId="297" fillId="12" borderId="0" xfId="0" applyNumberFormat="1" applyFont="1" applyFill="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3" fillId="19" borderId="80" xfId="0" applyFont="1" applyFill="1" applyBorder="1" applyAlignment="1">
      <alignment horizontal="center"/>
    </xf>
    <xf numFmtId="0" fontId="243" fillId="19" borderId="81" xfId="0"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1" fillId="19" borderId="0" xfId="0" applyFont="1" applyFill="1" applyAlignment="1">
      <alignment horizontal="center"/>
    </xf>
    <xf numFmtId="0" fontId="291"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0" fontId="27" fillId="8" borderId="48" xfId="0" applyFont="1" applyFill="1" applyBorder="1"/>
    <xf numFmtId="0" fontId="227" fillId="32" borderId="31" xfId="0" applyFont="1" applyFill="1" applyBorder="1" applyAlignment="1">
      <alignment horizontal="center"/>
    </xf>
    <xf numFmtId="0" fontId="227" fillId="32" borderId="32" xfId="0" applyFont="1" applyFill="1" applyBorder="1" applyAlignment="1">
      <alignment horizontal="center"/>
    </xf>
    <xf numFmtId="0" fontId="227" fillId="32" borderId="33" xfId="0" applyFont="1" applyFill="1" applyBorder="1" applyAlignment="1">
      <alignment horizontal="center"/>
    </xf>
    <xf numFmtId="0" fontId="91" fillId="16" borderId="0" xfId="0" applyFont="1" applyFill="1" applyAlignment="1">
      <alignment horizontal="left" vertical="center" wrapText="1"/>
    </xf>
    <xf numFmtId="0" fontId="96" fillId="32" borderId="0" xfId="0" applyFont="1" applyFill="1"/>
    <xf numFmtId="0" fontId="17" fillId="10" borderId="0" xfId="0" applyFont="1" applyFill="1" applyAlignment="1">
      <alignment horizontal="left"/>
    </xf>
    <xf numFmtId="0" fontId="230" fillId="32" borderId="0" xfId="0" applyFont="1" applyFill="1" applyAlignment="1">
      <alignment horizontal="left" vertical="top" wrapText="1"/>
    </xf>
    <xf numFmtId="0" fontId="231" fillId="32" borderId="0" xfId="0" applyFont="1" applyFill="1" applyAlignment="1">
      <alignment horizontal="left"/>
    </xf>
    <xf numFmtId="0" fontId="94" fillId="32" borderId="4" xfId="0" applyFont="1" applyFill="1" applyBorder="1" applyAlignment="1">
      <alignment horizontal="center"/>
    </xf>
    <xf numFmtId="0" fontId="94" fillId="32" borderId="0" xfId="0" applyFont="1" applyFill="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0" fontId="94" fillId="32" borderId="34" xfId="0" quotePrefix="1" applyFont="1" applyFill="1" applyBorder="1" applyAlignment="1">
      <alignment horizontal="center"/>
    </xf>
    <xf numFmtId="0" fontId="94" fillId="32" borderId="0" xfId="0" quotePrefix="1" applyFont="1" applyFill="1" applyAlignment="1">
      <alignment horizontal="center"/>
    </xf>
    <xf numFmtId="0" fontId="30" fillId="32" borderId="0" xfId="0" applyFont="1" applyFill="1" applyAlignment="1">
      <alignment horizontal="center"/>
    </xf>
    <xf numFmtId="0" fontId="235"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0" fontId="227" fillId="32" borderId="4" xfId="0" applyFont="1" applyFill="1" applyBorder="1" applyAlignment="1">
      <alignment horizontal="center"/>
    </xf>
    <xf numFmtId="0" fontId="227" fillId="32" borderId="0" xfId="0" applyFont="1" applyFill="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0" fontId="227" fillId="32" borderId="66" xfId="0" applyFont="1" applyFill="1" applyBorder="1" applyAlignment="1">
      <alignment horizontal="center"/>
    </xf>
    <xf numFmtId="0" fontId="227" fillId="32" borderId="5" xfId="0"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36" fillId="32" borderId="31" xfId="0" applyFont="1" applyFill="1" applyBorder="1" applyAlignment="1">
      <alignment horizontal="left" wrapText="1"/>
    </xf>
    <xf numFmtId="0" fontId="236" fillId="32" borderId="32" xfId="0" applyFont="1" applyFill="1" applyBorder="1" applyAlignment="1">
      <alignment horizontal="left" wrapText="1"/>
    </xf>
    <xf numFmtId="0" fontId="236" fillId="32" borderId="32" xfId="0" quotePrefix="1" applyFont="1" applyFill="1" applyBorder="1" applyAlignment="1">
      <alignment horizontal="left" wrapText="1"/>
    </xf>
    <xf numFmtId="0" fontId="236" fillId="32" borderId="33" xfId="0" applyFont="1" applyFill="1" applyBorder="1" applyAlignment="1">
      <alignment horizontal="left" wrapText="1"/>
    </xf>
    <xf numFmtId="0" fontId="10" fillId="12" borderId="0" xfId="0" applyFont="1" applyFill="1" applyAlignment="1">
      <alignment horizontal="center" wrapText="1"/>
    </xf>
    <xf numFmtId="0" fontId="223" fillId="0" borderId="0" xfId="0" applyFont="1" applyAlignment="1">
      <alignment horizontal="left" wrapText="1"/>
    </xf>
    <xf numFmtId="0" fontId="223"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96" fillId="12" borderId="0" xfId="0" applyFont="1" applyFill="1" applyAlignment="1">
      <alignment horizontal="center"/>
    </xf>
    <xf numFmtId="0" fontId="148" fillId="16" borderId="0" xfId="0" applyFont="1" applyFill="1" applyAlignment="1">
      <alignment horizontal="center" vertic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277" fillId="12" borderId="0" xfId="0" applyNumberFormat="1" applyFont="1" applyFill="1" applyAlignment="1">
      <alignment horizontal="center"/>
    </xf>
    <xf numFmtId="4" fontId="47" fillId="12" borderId="0" xfId="21" applyNumberFormat="1" applyFont="1" applyFill="1" applyAlignment="1">
      <alignment horizontal="center"/>
    </xf>
    <xf numFmtId="0" fontId="254" fillId="8" borderId="0" xfId="0" applyFont="1" applyFill="1" applyAlignment="1">
      <alignment horizontal="right"/>
    </xf>
    <xf numFmtId="2" fontId="253" fillId="8" borderId="0" xfId="0" applyNumberFormat="1" applyFont="1" applyFill="1" applyAlignment="1">
      <alignment horizontal="center"/>
    </xf>
    <xf numFmtId="0" fontId="253" fillId="8" borderId="0" xfId="0" applyFont="1" applyFill="1" applyAlignment="1">
      <alignment horizontal="center"/>
    </xf>
    <xf numFmtId="4" fontId="54" fillId="12" borderId="136" xfId="0" applyNumberFormat="1" applyFont="1" applyFill="1" applyBorder="1" applyAlignment="1">
      <alignment vertical="center"/>
    </xf>
    <xf numFmtId="4" fontId="253" fillId="8" borderId="0" xfId="0" applyNumberFormat="1" applyFont="1" applyFill="1" applyAlignment="1">
      <alignment horizontal="center"/>
    </xf>
    <xf numFmtId="0" fontId="217" fillId="12" borderId="0" xfId="0" applyFont="1" applyFill="1" applyAlignment="1">
      <alignment horizontal="center" vertical="center" wrapText="1"/>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80" fillId="12" borderId="0" xfId="0" applyFont="1" applyFill="1" applyAlignment="1">
      <alignment horizontal="center"/>
    </xf>
    <xf numFmtId="4" fontId="112" fillId="12" borderId="0" xfId="0" applyNumberFormat="1" applyFont="1" applyFill="1" applyAlignment="1">
      <alignment vertical="center"/>
    </xf>
    <xf numFmtId="4" fontId="3" fillId="12" borderId="0" xfId="0" applyNumberFormat="1" applyFont="1" applyFill="1" applyAlignment="1">
      <alignment vertical="center"/>
    </xf>
    <xf numFmtId="43" fontId="3" fillId="12" borderId="0" xfId="16" applyFont="1" applyFill="1" applyAlignment="1">
      <alignment horizontal="center" vertical="center"/>
    </xf>
    <xf numFmtId="0" fontId="3" fillId="12" borderId="0" xfId="0" applyFont="1" applyFill="1" applyAlignment="1">
      <alignment horizontal="center" wrapText="1"/>
    </xf>
    <xf numFmtId="0" fontId="217"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8"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6" xfId="0" applyNumberFormat="1" applyFont="1" applyFill="1" applyBorder="1" applyAlignment="1">
      <alignment horizontal="right"/>
    </xf>
    <xf numFmtId="4" fontId="54" fillId="12" borderId="136" xfId="0" applyNumberFormat="1" applyFont="1" applyFill="1" applyBorder="1"/>
    <xf numFmtId="4" fontId="168"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0" fontId="3" fillId="12" borderId="50" xfId="0" applyFont="1" applyFill="1" applyBorder="1" applyAlignment="1">
      <alignment horizontal="center" wrapText="1"/>
    </xf>
    <xf numFmtId="4" fontId="47" fillId="12" borderId="0" xfId="21" applyNumberFormat="1" applyFont="1" applyFill="1" applyBorder="1" applyAlignment="1">
      <alignment horizontal="center"/>
    </xf>
    <xf numFmtId="0" fontId="3" fillId="12" borderId="135" xfId="0" applyFont="1" applyFill="1" applyBorder="1" applyAlignment="1">
      <alignment horizontal="right"/>
    </xf>
    <xf numFmtId="43" fontId="54" fillId="12" borderId="136" xfId="16" applyFont="1" applyFill="1" applyBorder="1" applyAlignment="1">
      <alignment horizontal="right" vertical="center"/>
    </xf>
    <xf numFmtId="43" fontId="112"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3" fillId="12" borderId="0" xfId="16" applyFont="1" applyFill="1" applyAlignment="1">
      <alignment horizontal="right" vertical="center"/>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0" fontId="3" fillId="12" borderId="50" xfId="0" applyFont="1" applyFill="1" applyBorder="1" applyAlignment="1">
      <alignment horizontal="center"/>
    </xf>
    <xf numFmtId="0" fontId="217" fillId="15" borderId="19" xfId="0" applyFont="1" applyFill="1" applyBorder="1" applyAlignment="1">
      <alignment horizontal="center" vertical="center"/>
    </xf>
    <xf numFmtId="0" fontId="217" fillId="15" borderId="39" xfId="0" applyFont="1" applyFill="1" applyBorder="1" applyAlignment="1">
      <alignment horizontal="center" vertical="center"/>
    </xf>
    <xf numFmtId="0" fontId="217" fillId="15" borderId="4" xfId="0" applyFont="1" applyFill="1" applyBorder="1" applyAlignment="1">
      <alignment horizontal="center" vertical="center"/>
    </xf>
    <xf numFmtId="0" fontId="217" fillId="15" borderId="0" xfId="0" applyFont="1" applyFill="1" applyAlignment="1">
      <alignment horizontal="center" vertical="center"/>
    </xf>
    <xf numFmtId="0" fontId="217"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43" fontId="108" fillId="12" borderId="0" xfId="16" applyFont="1" applyFill="1" applyAlignment="1">
      <alignment horizontal="center" vertical="center"/>
    </xf>
    <xf numFmtId="43" fontId="108" fillId="12" borderId="0" xfId="16" applyFont="1" applyFill="1" applyAlignment="1">
      <alignment horizontal="right" vertical="center"/>
    </xf>
    <xf numFmtId="43" fontId="54" fillId="12" borderId="136" xfId="16" applyFont="1" applyFill="1" applyBorder="1" applyAlignment="1">
      <alignment horizontal="center"/>
    </xf>
    <xf numFmtId="9" fontId="3" fillId="12" borderId="149"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54" fillId="12" borderId="136" xfId="16" applyFont="1" applyFill="1" applyBorder="1" applyAlignment="1">
      <alignment horizontal="center" vertical="center"/>
    </xf>
    <xf numFmtId="0" fontId="66" fillId="16" borderId="0" xfId="0" applyFont="1" applyFill="1" applyAlignment="1">
      <alignment horizontal="lef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222" fillId="12" borderId="0" xfId="0" applyFont="1" applyFill="1" applyAlignment="1">
      <alignment horizontal="left" vertical="center" wrapText="1"/>
    </xf>
    <xf numFmtId="0" fontId="98" fillId="32" borderId="38" xfId="0" applyFont="1" applyFill="1" applyBorder="1" applyAlignment="1">
      <alignment horizontal="center"/>
    </xf>
    <xf numFmtId="0" fontId="98" fillId="32" borderId="39" xfId="0" applyFont="1" applyFill="1" applyBorder="1" applyAlignment="1">
      <alignment horizontal="center"/>
    </xf>
    <xf numFmtId="2" fontId="162" fillId="32" borderId="81" xfId="0" applyNumberFormat="1" applyFont="1" applyFill="1" applyBorder="1" applyAlignment="1">
      <alignment horizontal="center"/>
    </xf>
    <xf numFmtId="2" fontId="162" fillId="32" borderId="82" xfId="0" applyNumberFormat="1" applyFont="1" applyFill="1" applyBorder="1" applyAlignment="1">
      <alignment horizontal="center"/>
    </xf>
    <xf numFmtId="0" fontId="226" fillId="32" borderId="34" xfId="15" applyFont="1" applyFill="1" applyBorder="1" applyAlignment="1">
      <alignment horizontal="center"/>
    </xf>
    <xf numFmtId="0" fontId="226" fillId="32" borderId="0" xfId="15" applyFont="1" applyFill="1" applyBorder="1" applyAlignment="1">
      <alignment horizontal="center"/>
    </xf>
    <xf numFmtId="0" fontId="227" fillId="10" borderId="31" xfId="0" applyFont="1" applyFill="1" applyBorder="1" applyAlignment="1">
      <alignment horizontal="center"/>
    </xf>
    <xf numFmtId="0" fontId="227" fillId="10" borderId="32" xfId="0" applyFont="1" applyFill="1" applyBorder="1" applyAlignment="1">
      <alignment horizontal="center"/>
    </xf>
    <xf numFmtId="0" fontId="227" fillId="10" borderId="34" xfId="0" applyFont="1" applyFill="1" applyBorder="1" applyAlignment="1">
      <alignment horizontal="center"/>
    </xf>
    <xf numFmtId="0" fontId="227" fillId="10" borderId="0" xfId="0" applyFont="1" applyFill="1" applyAlignment="1">
      <alignment horizontal="center"/>
    </xf>
    <xf numFmtId="0" fontId="226" fillId="32" borderId="0" xfId="15" applyFont="1" applyFill="1" applyBorder="1" applyAlignment="1">
      <alignment horizontal="left"/>
    </xf>
    <xf numFmtId="0" fontId="227"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9.svg"/><Relationship Id="rId2" Type="http://schemas.openxmlformats.org/officeDocument/2006/relationships/image" Target="../media/image8.png"/><Relationship Id="rId1" Type="http://schemas.openxmlformats.org/officeDocument/2006/relationships/image" Target="../media/image7.png"/><Relationship Id="rId4" Type="http://schemas.openxmlformats.org/officeDocument/2006/relationships/image" Target="../media/image10.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6672</xdr:colOff>
      <xdr:row>97</xdr:row>
      <xdr:rowOff>65417</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201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650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489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0" dT="2024-03-27T07:44:27.22" personId="{A7FC5E86-574E-4B05-A3B3-3889EC10D4EF}" id="{78A8171E-50D0-41CF-A3E5-4AE65CF52AE3}">
    <text>Geen berekening vrijstelling door foutieve linken in VAK III tab</text>
  </threadedComment>
  <threadedComment ref="J739"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7" dT="2024-11-18T15:58:58.29" personId="{7AE28BD0-B00B-4B4B-9FD9-A2258646C7EF}" id="{F93F2FB9-C15B-D643-9DAC-22DBC90E341F}">
    <text xml:space="preserve">This is the total of the purple values
</text>
  </threadedComment>
  <threadedComment ref="J937" dT="2025-01-13T14:53:47.68" personId="{7AE28BD0-B00B-4B4B-9FD9-A2258646C7EF}" id="{126887AA-3108-224E-947B-CC2837A6955D}">
    <text xml:space="preserve">Reference was deleted because it is not possible to have this a s foreign income. </text>
  </threadedComment>
  <threadedComment ref="M1253" dT="2024-03-13T11:11:12.07" personId="{A4DCA126-53A8-446A-AE8B-109967690AEC}" id="{9DAF2E38-0205-4156-86F0-C594FF4DE239}">
    <text>Zie berekening code 3333</text>
  </threadedComment>
  <threadedComment ref="L1267" dT="2024-03-13T11:14:09.44" personId="{A4DCA126-53A8-446A-AE8B-109967690AEC}" id="{0F39DFFC-9D94-49BD-ADD9-C16671BB301F}">
    <text xml:space="preserve">Een waarde bij de codes 3370 en 3371 vereisen een waarde bij de code 3372 of 3380. </text>
  </threadedComment>
  <threadedComment ref="L1278" dT="2024-03-13T11:14:32.47" personId="{A4DCA126-53A8-446A-AE8B-109967690AEC}" id="{6E5FCC82-9737-4984-B73E-AA731E8AC711}">
    <text>Een waarde bij de codes 3360 en 3361 vereisen een waarde bij de code 3344 of 3345 en 3346.</text>
  </threadedComment>
  <threadedComment ref="P1278" dT="2024-03-13T11:20:08.53" personId="{A4DCA126-53A8-446A-AE8B-109967690AEC}" id="{728FE4A6-F4F2-4E29-87CB-D12254B30EE6}">
    <text>Een waarde bij de codes 3360 en 3361 vereisen een waarde bij de code 3344 of 3345 en 3346.</text>
  </threadedComment>
  <threadedComment ref="L1281" dT="2024-03-13T11:15:06.60" personId="{A4DCA126-53A8-446A-AE8B-109967690AEC}" id="{EF5D1BCB-FB64-4EED-9FC2-CBC889BA1557}">
    <text xml:space="preserve">Een waarde bij de codes 3334 en 3335 vereisen een waarde bij de code 3330 en 3336 of 3337. </text>
  </threadedComment>
  <threadedComment ref="L128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9" dT="2024-03-12T18:52:59.51" personId="{A4DCA126-53A8-446A-AE8B-109967690AEC}" id="{628492B5-5D85-4232-A293-DAAE5E2601A3}">
    <text>DATUM</text>
  </threadedComment>
  <threadedComment ref="L1302" dT="2024-03-12T18:53:14.11" personId="{A4DCA126-53A8-446A-AE8B-109967690AEC}" id="{30AFCD71-8519-4E69-88FA-005DB9432920}">
    <text>DATUM</text>
  </threadedComment>
  <threadedComment ref="P1302" dT="2024-03-13T08:25:44.89" personId="{A4DCA126-53A8-446A-AE8B-109967690AEC}" id="{1DDB8C88-E9D4-48B0-B01C-E8D87FDFA2EC}">
    <text xml:space="preserve">DATUM
</text>
  </threadedComment>
  <threadedComment ref="L1308" dT="2024-09-22T19:28:29.88" personId="{109304EC-6E94-44A8-AA27-AFE65BC8152C}" id="{2D6215C6-1F02-4FA0-BD15-CABBC6921A4F}">
    <text>3133 of 3138 en 3134 of 3139 kunnen niet gecombineerd worden.</text>
  </threadedComment>
  <threadedComment ref="L1309" dT="2024-09-22T12:49:35.43" personId="{109304EC-6E94-44A8-AA27-AFE65BC8152C}" id="{EAA55CF1-3BFC-4D39-A16F-8C2E1D5B3E21}">
    <text>Een waarde in de code 3138 of 3139 vereist een waarde in de code 3140, 3141, 3142, 3144, 3145, 3148, 3149 en 3136 of 3137.</text>
  </threadedComment>
  <threadedComment ref="L1309" dT="2024-09-22T12:49:49.02" personId="{109304EC-6E94-44A8-AA27-AFE65BC8152C}" id="{B4152CF0-5500-431E-B400-99360000D4CA}" parentId="{EAA55CF1-3BFC-4D39-A16F-8C2E1D5B3E21}">
    <text>3138 en 3139 kunnen niet gecombineerd worden.</text>
  </threadedComment>
  <threadedComment ref="L130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0" dT="2024-09-22T19:28:29.88" personId="{109304EC-6E94-44A8-AA27-AFE65BC8152C}" id="{47126794-EAC6-4A50-9FE1-9DA6D8685FED}">
    <text>3133 of 3138 en 3134 of 3139 kunnen niet gecombineerd worden.</text>
  </threadedComment>
  <threadedComment ref="L1311" dT="2024-09-22T12:49:35.43" personId="{109304EC-6E94-44A8-AA27-AFE65BC8152C}" id="{7A37E67D-2327-43AE-A911-1A00156B0171}">
    <text>Een waarde in de code 3138 of 3139 vereist een waarde in de code 3140, 3141, 3142, 3144, 3145, 3148, 3149 en 3136 of 3137.</text>
  </threadedComment>
  <threadedComment ref="L1311" dT="2024-09-22T12:49:49.02" personId="{109304EC-6E94-44A8-AA27-AFE65BC8152C}" id="{215464E0-7058-402E-916A-4431488FC0E2}" parentId="{7A37E67D-2327-43AE-A911-1A00156B0171}">
    <text>3138 en 3139 kunnen niet gecombineerd worden.</text>
  </threadedComment>
  <threadedComment ref="L131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6" dT="2024-10-22T09:05:43.50" personId="{A47D2D6D-F325-4A4A-A601-44F3C662049E}" id="{8720FD13-0428-E146-9FE2-34EF034AE370}">
    <text>Refers to code for declarant, for partner new input value</text>
  </threadedComment>
  <threadedComment ref="L142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1" dT="2024-09-17T20:01:52.78" personId="{109304EC-6E94-44A8-AA27-AFE65BC8152C}" id="{1D836DFC-5DCE-40B8-8E96-0EF8B50A96B6}">
    <text>3380 &amp; 3344</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7" dT="2024-09-17T20:01:52.78" personId="{109304EC-6E94-44A8-AA27-AFE65BC8152C}" id="{6520480C-6862-4167-BD95-B76610C8F9FC}">
    <text>3380 &amp; 3344</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4.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5.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6.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7.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8.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9.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4.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3.xml"/><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microsoft.com/office/2019/04/relationships/documenttask" Target="../documenttasks/documenttask1.xm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6.xml"/><Relationship Id="rId4" Type="http://schemas.microsoft.com/office/2017/10/relationships/threadedComment" Target="../threadedComments/threadedComment1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99" customFormat="1" ht="14.25" customHeight="1">
      <c r="A1" s="2698" t="s">
        <v>0</v>
      </c>
    </row>
    <row r="2" spans="1:13" s="2699" customFormat="1" ht="14.25" customHeight="1"/>
    <row r="4" spans="1:13">
      <c r="A4" s="2700" t="s">
        <v>1</v>
      </c>
      <c r="B4" s="2700" t="s">
        <v>2</v>
      </c>
      <c r="C4" s="2700" t="s">
        <v>3</v>
      </c>
      <c r="D4" s="2700" t="s">
        <v>4</v>
      </c>
      <c r="E4" s="2700" t="s">
        <v>5</v>
      </c>
      <c r="F4" s="2700" t="s">
        <v>6</v>
      </c>
      <c r="G4" s="2700" t="s">
        <v>7</v>
      </c>
    </row>
    <row r="5" spans="1:13">
      <c r="A5" s="2700"/>
      <c r="B5" s="2700"/>
      <c r="C5" s="2700"/>
      <c r="D5" s="2700"/>
      <c r="E5" s="2700"/>
      <c r="F5" s="2700"/>
      <c r="G5" s="2700"/>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6" t="s">
        <v>16</v>
      </c>
      <c r="C8" s="2546" t="s">
        <v>9</v>
      </c>
      <c r="D8" s="2546" t="s">
        <v>10</v>
      </c>
      <c r="E8" s="2547">
        <v>45317</v>
      </c>
      <c r="F8" s="2548"/>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6" t="s">
        <v>33</v>
      </c>
      <c r="C15" s="2546" t="s">
        <v>24</v>
      </c>
      <c r="D15" s="2546" t="s">
        <v>34</v>
      </c>
      <c r="E15" s="2547">
        <v>45320</v>
      </c>
      <c r="F15" s="2548"/>
      <c r="G15" s="2238" t="s">
        <v>35</v>
      </c>
    </row>
    <row r="16" spans="1:13">
      <c r="A16" s="2256">
        <v>11</v>
      </c>
      <c r="B16" s="2546" t="s">
        <v>36</v>
      </c>
      <c r="C16" s="2546" t="s">
        <v>37</v>
      </c>
      <c r="D16" s="2546" t="s">
        <v>25</v>
      </c>
      <c r="E16" s="2547">
        <v>45321</v>
      </c>
      <c r="F16" s="2548"/>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6" t="s">
        <v>42</v>
      </c>
      <c r="C19" s="2546" t="s">
        <v>43</v>
      </c>
      <c r="D19" s="2546" t="s">
        <v>25</v>
      </c>
      <c r="E19" s="2547">
        <v>45322</v>
      </c>
      <c r="F19" s="2548"/>
    </row>
    <row r="20" spans="1:7">
      <c r="A20" s="2256">
        <v>15</v>
      </c>
      <c r="B20" s="2546" t="s">
        <v>44</v>
      </c>
      <c r="C20" s="2546" t="s">
        <v>37</v>
      </c>
      <c r="D20" s="2546" t="s">
        <v>45</v>
      </c>
      <c r="E20" s="2547">
        <v>45323</v>
      </c>
      <c r="F20" s="2548" t="s">
        <v>41</v>
      </c>
    </row>
    <row r="21" spans="1:7">
      <c r="A21" s="2256">
        <v>16</v>
      </c>
      <c r="B21" s="2546" t="s">
        <v>46</v>
      </c>
      <c r="C21" s="2546" t="s">
        <v>24</v>
      </c>
      <c r="D21" s="2546" t="s">
        <v>47</v>
      </c>
      <c r="E21" s="2547">
        <v>45324</v>
      </c>
      <c r="F21" s="2548"/>
    </row>
    <row r="22" spans="1:7" s="1079" customFormat="1">
      <c r="A22" s="1028">
        <v>17</v>
      </c>
      <c r="B22" s="920" t="s">
        <v>48</v>
      </c>
      <c r="C22" s="920" t="s">
        <v>34</v>
      </c>
      <c r="D22" s="920" t="s">
        <v>9</v>
      </c>
      <c r="E22" s="1030">
        <v>45324</v>
      </c>
      <c r="F22" s="918"/>
      <c r="G22" s="921" t="s">
        <v>49</v>
      </c>
    </row>
    <row r="23" spans="1:7">
      <c r="A23" s="2256">
        <v>18</v>
      </c>
      <c r="B23" s="2546" t="s">
        <v>50</v>
      </c>
      <c r="C23" s="2546" t="s">
        <v>34</v>
      </c>
      <c r="D23" s="2546" t="s">
        <v>32</v>
      </c>
      <c r="E23" s="2547">
        <v>45325</v>
      </c>
      <c r="F23" s="2548"/>
    </row>
    <row r="24" spans="1:7" s="921" customFormat="1">
      <c r="A24" s="1170">
        <v>19</v>
      </c>
      <c r="B24" s="919" t="s">
        <v>51</v>
      </c>
      <c r="C24" s="920" t="s">
        <v>39</v>
      </c>
      <c r="D24" s="920" t="s">
        <v>25</v>
      </c>
      <c r="E24" s="1030">
        <v>45328</v>
      </c>
      <c r="F24" s="918"/>
    </row>
    <row r="25" spans="1:7">
      <c r="A25" s="2549">
        <v>20</v>
      </c>
      <c r="B25" s="2238" t="s">
        <v>52</v>
      </c>
      <c r="C25" s="2546" t="s">
        <v>34</v>
      </c>
      <c r="D25" s="2546"/>
      <c r="E25" s="2547">
        <v>45328</v>
      </c>
      <c r="F25" s="2548"/>
    </row>
    <row r="26" spans="1:7">
      <c r="A26" s="2549">
        <v>21</v>
      </c>
      <c r="B26" s="2238" t="s">
        <v>53</v>
      </c>
      <c r="C26" s="2546" t="s">
        <v>25</v>
      </c>
      <c r="D26" s="2546" t="s">
        <v>54</v>
      </c>
      <c r="E26" s="2547">
        <v>45329</v>
      </c>
      <c r="F26" s="2548"/>
    </row>
    <row r="27" spans="1:7">
      <c r="A27" s="2549">
        <v>22</v>
      </c>
      <c r="B27" s="919" t="s">
        <v>55</v>
      </c>
      <c r="C27" s="920" t="s">
        <v>39</v>
      </c>
      <c r="D27" s="920" t="s">
        <v>39</v>
      </c>
      <c r="E27" s="1030">
        <v>45331</v>
      </c>
      <c r="F27" s="2548"/>
    </row>
    <row r="28" spans="1:7">
      <c r="A28" s="2549">
        <v>23</v>
      </c>
      <c r="B28" s="2238" t="s">
        <v>56</v>
      </c>
      <c r="C28" s="2546" t="s">
        <v>25</v>
      </c>
      <c r="D28" s="2546" t="s">
        <v>57</v>
      </c>
      <c r="E28" s="2547">
        <v>45334</v>
      </c>
      <c r="F28" s="2548"/>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49">
        <v>26</v>
      </c>
      <c r="B31" s="2238" t="s">
        <v>60</v>
      </c>
      <c r="C31" s="2546" t="s">
        <v>61</v>
      </c>
      <c r="D31" s="2546"/>
      <c r="E31" s="2547"/>
      <c r="F31" s="1029"/>
    </row>
    <row r="32" spans="1:7">
      <c r="A32" s="2549">
        <v>27</v>
      </c>
      <c r="B32" s="2238" t="s">
        <v>62</v>
      </c>
      <c r="C32" s="2546"/>
      <c r="D32" s="2546"/>
      <c r="E32" s="2547"/>
      <c r="F32" s="1029"/>
    </row>
    <row r="33" spans="1:7">
      <c r="A33" s="2549">
        <v>28</v>
      </c>
      <c r="B33" s="2238" t="s">
        <v>63</v>
      </c>
      <c r="C33" s="2546" t="s">
        <v>39</v>
      </c>
      <c r="D33" s="2546" t="s">
        <v>25</v>
      </c>
      <c r="E33" s="2547">
        <v>45343</v>
      </c>
      <c r="F33" s="1029"/>
    </row>
    <row r="34" spans="1:7">
      <c r="A34" s="2549">
        <v>29</v>
      </c>
      <c r="B34" s="2238" t="s">
        <v>64</v>
      </c>
      <c r="C34" s="2546" t="s">
        <v>61</v>
      </c>
      <c r="D34" s="2546" t="s">
        <v>25</v>
      </c>
      <c r="E34" s="2547">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49">
        <v>32</v>
      </c>
      <c r="B37" s="2550" t="s">
        <v>67</v>
      </c>
      <c r="C37" s="2548" t="s">
        <v>39</v>
      </c>
      <c r="D37" s="2548" t="s">
        <v>25</v>
      </c>
      <c r="E37" s="2551">
        <v>45364</v>
      </c>
      <c r="F37" s="1199"/>
    </row>
    <row r="38" spans="1:7" ht="28">
      <c r="A38" s="2549">
        <v>33</v>
      </c>
      <c r="B38" s="2550" t="s">
        <v>68</v>
      </c>
      <c r="C38" s="2548" t="s">
        <v>37</v>
      </c>
      <c r="D38" s="2548" t="s">
        <v>25</v>
      </c>
      <c r="E38" s="2551">
        <v>45365</v>
      </c>
      <c r="F38" s="1199"/>
    </row>
    <row r="39" spans="1:7" s="921" customFormat="1">
      <c r="A39" s="1170">
        <v>34</v>
      </c>
      <c r="B39" s="918" t="s">
        <v>69</v>
      </c>
      <c r="C39" s="918" t="s">
        <v>37</v>
      </c>
      <c r="D39" s="918" t="s">
        <v>25</v>
      </c>
      <c r="E39" s="1880" t="s">
        <v>70</v>
      </c>
      <c r="F39" s="1368"/>
    </row>
    <row r="40" spans="1:7">
      <c r="A40" s="2552">
        <v>35</v>
      </c>
      <c r="B40" s="2553" t="s">
        <v>71</v>
      </c>
      <c r="C40" s="2553" t="s">
        <v>61</v>
      </c>
      <c r="D40" s="2553" t="s">
        <v>57</v>
      </c>
      <c r="E40" s="2554"/>
      <c r="F40" s="2555"/>
    </row>
    <row r="41" spans="1:7">
      <c r="A41" s="2555">
        <v>36</v>
      </c>
      <c r="B41" s="2553" t="s">
        <v>72</v>
      </c>
      <c r="C41" s="2553" t="s">
        <v>24</v>
      </c>
      <c r="D41" s="2553"/>
      <c r="E41" s="2554">
        <v>45369</v>
      </c>
      <c r="F41" s="2555"/>
      <c r="G41" s="915" t="s">
        <v>73</v>
      </c>
    </row>
    <row r="42" spans="1:7">
      <c r="A42" s="2555">
        <v>37</v>
      </c>
      <c r="B42" s="2553" t="s">
        <v>74</v>
      </c>
      <c r="C42" s="2553" t="s">
        <v>24</v>
      </c>
      <c r="D42" s="2553"/>
      <c r="E42" s="2554">
        <v>45369</v>
      </c>
      <c r="F42" s="2555"/>
      <c r="G42" s="915" t="s">
        <v>75</v>
      </c>
    </row>
    <row r="43" spans="1:7">
      <c r="A43" s="2555">
        <v>38</v>
      </c>
      <c r="B43" s="2553" t="s">
        <v>76</v>
      </c>
      <c r="C43" s="2553" t="s">
        <v>24</v>
      </c>
      <c r="D43" s="2553"/>
      <c r="E43" s="2554">
        <v>45370</v>
      </c>
      <c r="F43" s="2555"/>
    </row>
    <row r="44" spans="1:7">
      <c r="A44" s="2555">
        <v>39</v>
      </c>
      <c r="B44" s="2553" t="s">
        <v>77</v>
      </c>
      <c r="C44" s="2553" t="s">
        <v>24</v>
      </c>
      <c r="D44" s="2553"/>
      <c r="E44" s="2554">
        <v>45370</v>
      </c>
      <c r="F44" s="2555"/>
    </row>
    <row r="45" spans="1:7">
      <c r="A45" s="2555">
        <v>40</v>
      </c>
      <c r="B45" s="2555" t="s">
        <v>78</v>
      </c>
      <c r="C45" s="2555"/>
      <c r="D45" s="2555"/>
      <c r="E45" s="2556"/>
      <c r="F45" s="2555"/>
    </row>
    <row r="46" spans="1:7">
      <c r="A46" s="2555"/>
      <c r="B46" s="2555"/>
      <c r="C46" s="2555"/>
      <c r="D46" s="2555"/>
      <c r="E46" s="2556"/>
      <c r="F46" s="2555"/>
    </row>
    <row r="47" spans="1:7">
      <c r="A47" s="2555"/>
      <c r="B47" s="2555"/>
      <c r="C47" s="2555"/>
      <c r="D47" s="2555"/>
      <c r="E47" s="2556"/>
      <c r="F47" s="2555"/>
    </row>
    <row r="48" spans="1:7">
      <c r="A48" s="2555"/>
      <c r="B48" s="2555"/>
      <c r="C48" s="2555"/>
      <c r="D48" s="2555"/>
      <c r="E48" s="2556"/>
      <c r="F48" s="2555"/>
    </row>
    <row r="49" spans="1:6">
      <c r="A49" s="2555"/>
      <c r="B49" s="2555"/>
      <c r="C49" s="2555"/>
      <c r="D49" s="2555"/>
      <c r="E49" s="2556"/>
      <c r="F49" s="2555"/>
    </row>
    <row r="50" spans="1:6">
      <c r="A50" s="2555"/>
      <c r="B50" s="2555"/>
      <c r="C50" s="2555"/>
      <c r="D50" s="2555"/>
      <c r="E50" s="2556"/>
      <c r="F50" s="2555"/>
    </row>
    <row r="51" spans="1:6">
      <c r="A51" s="2555"/>
      <c r="B51" s="2555"/>
      <c r="C51" s="2555"/>
      <c r="D51" s="2555"/>
      <c r="E51" s="2555"/>
      <c r="F51" s="2555"/>
    </row>
    <row r="52" spans="1:6">
      <c r="A52" s="2555"/>
      <c r="B52" s="2555"/>
      <c r="C52" s="2555"/>
      <c r="D52" s="2555"/>
      <c r="E52" s="2555"/>
      <c r="F52" s="2555"/>
    </row>
    <row r="53" spans="1:6">
      <c r="A53" s="2555"/>
      <c r="B53" s="2555"/>
      <c r="C53" s="2555"/>
      <c r="D53" s="2555"/>
      <c r="E53" s="2555"/>
      <c r="F53" s="2555"/>
    </row>
    <row r="54" spans="1:6">
      <c r="A54" s="2555"/>
      <c r="B54" s="2555"/>
      <c r="C54" s="2555"/>
      <c r="D54" s="2555"/>
      <c r="E54" s="2555"/>
      <c r="F54" s="2555"/>
    </row>
    <row r="55" spans="1:6">
      <c r="A55" s="2555"/>
      <c r="B55" s="2555"/>
      <c r="C55" s="2555"/>
      <c r="D55" s="2555"/>
      <c r="E55" s="2555"/>
      <c r="F55" s="2555"/>
    </row>
    <row r="56" spans="1:6">
      <c r="A56" s="2555"/>
      <c r="B56" s="2555"/>
      <c r="C56" s="2555"/>
      <c r="D56" s="2555"/>
      <c r="E56" s="2555"/>
      <c r="F56" s="2555"/>
    </row>
    <row r="57" spans="1:6">
      <c r="A57" s="2555"/>
      <c r="B57" s="2555"/>
      <c r="C57" s="2555"/>
      <c r="D57" s="2555"/>
      <c r="E57" s="2555"/>
      <c r="F57" s="2555"/>
    </row>
    <row r="58" spans="1:6">
      <c r="A58" s="2555"/>
      <c r="B58" s="2555"/>
      <c r="C58" s="2555"/>
      <c r="D58" s="2555"/>
      <c r="E58" s="2555"/>
      <c r="F58" s="2555"/>
    </row>
    <row r="59" spans="1:6">
      <c r="A59" s="2555"/>
      <c r="B59" s="2555"/>
      <c r="C59" s="2555"/>
      <c r="D59" s="2555"/>
      <c r="E59" s="2555"/>
      <c r="F59" s="2555"/>
    </row>
    <row r="60" spans="1:6">
      <c r="A60" s="2555"/>
      <c r="B60" s="2555"/>
      <c r="C60" s="2555"/>
      <c r="D60" s="2555"/>
      <c r="E60" s="2555"/>
      <c r="F60" s="2555"/>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120" workbookViewId="0">
      <selection activeCell="C147" sqref="C147"/>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I23</f>
        <v>0</v>
      </c>
      <c r="D6" s="103">
        <f>+D45</f>
        <v>0</v>
      </c>
      <c r="E6" s="361" t="s">
        <v>5347</v>
      </c>
      <c r="H6" s="115">
        <v>0.4</v>
      </c>
      <c r="J6" s="96" t="s">
        <v>5740</v>
      </c>
      <c r="Y6" s="103">
        <v>1520</v>
      </c>
      <c r="Z6" s="103">
        <v>2280</v>
      </c>
      <c r="AA6" s="103">
        <f>2280+80</f>
        <v>2360</v>
      </c>
      <c r="AD6" t="s">
        <v>5741</v>
      </c>
    </row>
    <row r="7" spans="1:30">
      <c r="A7" s="31">
        <v>3335</v>
      </c>
      <c r="C7" s="103">
        <f>'KORF VL'!I24</f>
        <v>0</v>
      </c>
      <c r="D7" s="103">
        <f>D46</f>
        <v>0</v>
      </c>
      <c r="E7" s="361" t="s">
        <v>5347</v>
      </c>
      <c r="H7" s="115">
        <v>0.4</v>
      </c>
      <c r="J7" s="96" t="s">
        <v>5742</v>
      </c>
    </row>
    <row r="8" spans="1:30">
      <c r="A8" s="66">
        <v>3336</v>
      </c>
      <c r="C8" s="103">
        <f>'KORF VL'!I25</f>
        <v>0</v>
      </c>
      <c r="E8" s="361" t="s">
        <v>5347</v>
      </c>
      <c r="J8" s="96" t="s">
        <v>5743</v>
      </c>
    </row>
    <row r="9" spans="1:30">
      <c r="A9" s="66">
        <v>3337</v>
      </c>
      <c r="C9" s="103">
        <f>'KORF VL'!I26</f>
        <v>0</v>
      </c>
      <c r="E9" s="361" t="s">
        <v>5347</v>
      </c>
      <c r="J9" s="96" t="s">
        <v>5744</v>
      </c>
    </row>
    <row r="10" spans="1:30">
      <c r="A10" s="66">
        <v>3330</v>
      </c>
      <c r="C10" s="103">
        <f>'KORF VL'!I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I27</f>
        <v>0</v>
      </c>
      <c r="C43" s="635">
        <f>'KORF VL'!I26</f>
        <v>0</v>
      </c>
      <c r="D43" s="636">
        <f>'KORF VL'!I25</f>
        <v>0</v>
      </c>
      <c r="E43" s="637"/>
      <c r="F43" s="691"/>
    </row>
    <row r="44" spans="1:6">
      <c r="A44" s="668"/>
      <c r="B44" s="35"/>
      <c r="C44" s="182"/>
      <c r="D44" s="183"/>
      <c r="F44" s="692"/>
    </row>
    <row r="45" spans="1:6">
      <c r="A45" s="668"/>
      <c r="B45" s="31">
        <v>3334</v>
      </c>
      <c r="C45" s="182">
        <f>'KORF VL'!I23</f>
        <v>0</v>
      </c>
      <c r="D45" s="187">
        <f>IF(C45&lt;&gt;0,IF(C45&lt;F45,C45,F45),0)*0.4</f>
        <v>0</v>
      </c>
      <c r="E45">
        <f>IF(C45&lt;&gt;0,IF(C45&lt;F45,C45,F45),0)</f>
        <v>0</v>
      </c>
      <c r="F45" s="693" cm="1">
        <f t="array" ref="F45">IFERROR(INDEX(F21:F42,MATCH(1,(B21:B42=B43)*(C21:C42=C43)*(D21:D42=D43),0)),0)</f>
        <v>0</v>
      </c>
    </row>
    <row r="46" spans="1:6">
      <c r="A46" s="668"/>
      <c r="B46" s="31">
        <v>3335</v>
      </c>
      <c r="C46" s="182">
        <f>'KORF VL'!I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I39</f>
        <v>0</v>
      </c>
      <c r="D52" s="103">
        <f>D92</f>
        <v>0</v>
      </c>
      <c r="E52" s="361" t="s">
        <v>5347</v>
      </c>
      <c r="H52" s="115">
        <v>0.4</v>
      </c>
      <c r="J52" s="96" t="s">
        <v>5760</v>
      </c>
    </row>
    <row r="53" spans="1:10">
      <c r="A53" s="31">
        <v>3361</v>
      </c>
      <c r="C53" s="103">
        <f>'KORF VL'!I40</f>
        <v>0</v>
      </c>
      <c r="D53" s="103">
        <f>D93</f>
        <v>0</v>
      </c>
      <c r="E53" s="361" t="s">
        <v>5347</v>
      </c>
      <c r="G53" s="119"/>
      <c r="H53" s="115">
        <v>0.4</v>
      </c>
      <c r="J53" s="96" t="s">
        <v>5761</v>
      </c>
    </row>
    <row r="54" spans="1:10">
      <c r="A54" s="66">
        <v>3344</v>
      </c>
      <c r="C54" s="103">
        <f>'KORF VL'!I41</f>
        <v>0</v>
      </c>
      <c r="E54" s="361" t="s">
        <v>5347</v>
      </c>
      <c r="J54" s="96" t="s">
        <v>5762</v>
      </c>
    </row>
    <row r="55" spans="1:10">
      <c r="A55" s="66">
        <v>3345</v>
      </c>
      <c r="C55" s="103">
        <f>'KORF VL'!I42</f>
        <v>0</v>
      </c>
      <c r="E55" s="361" t="s">
        <v>5347</v>
      </c>
      <c r="J55" s="96" t="s">
        <v>5763</v>
      </c>
    </row>
    <row r="56" spans="1:10">
      <c r="A56" s="66">
        <v>3346</v>
      </c>
      <c r="C56" s="103">
        <f>'KORF VL'!I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I43</f>
        <v>0</v>
      </c>
      <c r="C90" s="635">
        <f>'KORF VL'!I42</f>
        <v>0</v>
      </c>
      <c r="D90" s="636">
        <f>'KORF VL'!I41</f>
        <v>0</v>
      </c>
      <c r="E90" s="637"/>
      <c r="F90" s="637"/>
      <c r="G90" s="669"/>
    </row>
    <row r="91" spans="1:10">
      <c r="A91" s="668"/>
      <c r="B91" s="35"/>
      <c r="C91" s="182"/>
      <c r="D91" s="183"/>
      <c r="F91" s="186"/>
      <c r="G91" s="669"/>
    </row>
    <row r="92" spans="1:10">
      <c r="A92" s="668"/>
      <c r="B92" s="31">
        <v>3360</v>
      </c>
      <c r="C92" s="182">
        <f>'KORF VL'!I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I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I30</f>
        <v>0</v>
      </c>
      <c r="D98" s="103">
        <f>F141</f>
        <v>0</v>
      </c>
      <c r="E98" s="384" t="s">
        <v>5774</v>
      </c>
      <c r="F98" s="119"/>
      <c r="H98" s="117"/>
      <c r="I98" s="89"/>
      <c r="J98" s="96" t="s">
        <v>5775</v>
      </c>
      <c r="S98" s="89" t="s">
        <v>5776</v>
      </c>
    </row>
    <row r="99" spans="1:19">
      <c r="A99" s="31">
        <v>3371</v>
      </c>
      <c r="C99" s="103">
        <f>'KORF VL'!I31</f>
        <v>0</v>
      </c>
      <c r="F99" s="119"/>
      <c r="H99" s="117"/>
      <c r="I99" s="35"/>
      <c r="J99" s="96" t="s">
        <v>5777</v>
      </c>
    </row>
    <row r="100" spans="1:19">
      <c r="A100" s="66">
        <v>3372</v>
      </c>
      <c r="C100" s="633">
        <f>'KORF VL'!I32</f>
        <v>0</v>
      </c>
      <c r="J100" s="96" t="s">
        <v>5778</v>
      </c>
    </row>
    <row r="101" spans="1:19">
      <c r="A101" s="66">
        <v>3380</v>
      </c>
      <c r="C101" s="633">
        <f>'KORF VL'!I33</f>
        <v>0</v>
      </c>
      <c r="F101" t="s">
        <v>5779</v>
      </c>
      <c r="J101" s="96" t="s">
        <v>5780</v>
      </c>
    </row>
    <row r="102" spans="1:19">
      <c r="A102" s="66">
        <v>3374</v>
      </c>
      <c r="C102" s="103">
        <f>'KORF VL'!I34</f>
        <v>0</v>
      </c>
      <c r="J102" s="96" t="s">
        <v>5781</v>
      </c>
    </row>
    <row r="103" spans="1:19">
      <c r="A103" s="66">
        <v>3375</v>
      </c>
      <c r="C103" s="103">
        <f>'KORF VL'!I35</f>
        <v>0</v>
      </c>
      <c r="J103" s="96" t="s">
        <v>5782</v>
      </c>
    </row>
    <row r="104" spans="1:19">
      <c r="A104" s="66">
        <v>3373</v>
      </c>
      <c r="C104" s="103">
        <f>'KORF VL'!I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I36</f>
        <v>0</v>
      </c>
      <c r="C139" s="642">
        <f>'KORF VL'!I33</f>
        <v>0</v>
      </c>
      <c r="D139" s="642">
        <f>'KORF VL'!I32</f>
        <v>0</v>
      </c>
      <c r="E139" s="635">
        <f>'KORF VL'!I35</f>
        <v>0</v>
      </c>
      <c r="F139" s="636">
        <f>'KORF VL'!I34</f>
        <v>0</v>
      </c>
      <c r="G139" s="637"/>
      <c r="H139" s="669"/>
    </row>
    <row r="140" spans="1:8">
      <c r="A140" s="668"/>
      <c r="B140" s="35"/>
      <c r="C140" s="182"/>
      <c r="D140" s="183"/>
      <c r="G140" s="186"/>
      <c r="H140" s="669"/>
    </row>
    <row r="141" spans="1:8">
      <c r="A141" s="668"/>
      <c r="B141" s="31">
        <v>3370</v>
      </c>
      <c r="C141" s="182">
        <f>'KORF VL'!I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I31</f>
        <v>0</v>
      </c>
      <c r="D142" s="641"/>
      <c r="E142">
        <f>IF(C142=0,0,IF(C141&gt;G141,0,IF(C142+C141&gt;G141,G141-C141,IF(AND(C141&lt;&gt;0,C142&lt;&gt;0,(C141+C142&lt;G141)),C142,IF(AND(C141=0,C142&gt;G141),G141,C142)))))</f>
        <v>0</v>
      </c>
      <c r="G142" s="2909" t="s">
        <v>5796</v>
      </c>
      <c r="H142" s="669"/>
    </row>
    <row r="143" spans="1:8" ht="16" thickBot="1">
      <c r="A143" s="674"/>
      <c r="B143" s="675"/>
      <c r="C143" s="975" t="s">
        <v>5797</v>
      </c>
      <c r="D143" s="975"/>
      <c r="E143" s="975" t="s">
        <v>5798</v>
      </c>
      <c r="F143" s="975" t="s">
        <v>5799</v>
      </c>
      <c r="G143" s="2910"/>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2</f>
        <v>0</v>
      </c>
      <c r="D160" s="103">
        <f>C160*'Overview Indexed Amounts'!D259</f>
        <v>0</v>
      </c>
      <c r="E160" s="361" t="s">
        <v>5347</v>
      </c>
      <c r="J160" s="96" t="s">
        <v>5813</v>
      </c>
    </row>
    <row r="161" spans="1:18">
      <c r="A161" s="66">
        <v>3106</v>
      </c>
      <c r="B161" t="s">
        <v>5812</v>
      </c>
      <c r="C161" s="633">
        <f>'Tax Calculation'!L1263</f>
        <v>0</v>
      </c>
      <c r="D161" s="103">
        <f>C161*'Overview Indexed Amounts'!D259</f>
        <v>0</v>
      </c>
      <c r="E161" s="361" t="s">
        <v>5347</v>
      </c>
      <c r="J161" s="96" t="s">
        <v>5814</v>
      </c>
    </row>
    <row r="162" spans="1:18">
      <c r="A162" s="66">
        <v>3109</v>
      </c>
      <c r="B162" t="s">
        <v>5812</v>
      </c>
      <c r="C162" s="633">
        <f>'Tax Calculation'!L1264</f>
        <v>0</v>
      </c>
      <c r="D162" s="103">
        <f>C162*'Overview Indexed Amounts'!D259</f>
        <v>0</v>
      </c>
      <c r="E162" s="361" t="s">
        <v>5347</v>
      </c>
      <c r="J162" s="96" t="s">
        <v>5815</v>
      </c>
    </row>
    <row r="163" spans="1:18">
      <c r="A163" s="66">
        <v>3110</v>
      </c>
      <c r="B163" t="s">
        <v>5812</v>
      </c>
      <c r="C163" s="633">
        <f>'Tax Calculation'!L1265</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09</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1</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299</f>
        <v>0</v>
      </c>
      <c r="D170" s="1250">
        <f t="shared" ref="D170:D178" si="0">C170</f>
        <v>0</v>
      </c>
      <c r="E170" s="1253">
        <f>YEAR(C170)</f>
        <v>1900</v>
      </c>
      <c r="J170" s="96" t="s">
        <v>5826</v>
      </c>
    </row>
    <row r="171" spans="1:18">
      <c r="A171" s="66">
        <v>3141</v>
      </c>
      <c r="B171" s="103" t="s">
        <v>5827</v>
      </c>
      <c r="C171" s="2465">
        <f>'Tax Calculation'!L1300</f>
        <v>0</v>
      </c>
      <c r="D171" s="103">
        <f>C171</f>
        <v>0</v>
      </c>
      <c r="E171" s="633"/>
      <c r="J171" s="96" t="s">
        <v>5828</v>
      </c>
    </row>
    <row r="172" spans="1:18">
      <c r="A172" s="66">
        <v>3142</v>
      </c>
      <c r="B172" s="1234" t="s">
        <v>5829</v>
      </c>
      <c r="C172" s="1271">
        <f>'Tax Calculation'!L1301</f>
        <v>0</v>
      </c>
      <c r="D172" s="2465">
        <f t="shared" si="0"/>
        <v>0</v>
      </c>
      <c r="E172" s="633"/>
      <c r="J172" s="96" t="s">
        <v>5830</v>
      </c>
    </row>
    <row r="173" spans="1:18">
      <c r="A173" s="66">
        <v>3144</v>
      </c>
      <c r="B173" s="103" t="s">
        <v>5825</v>
      </c>
      <c r="C173" s="1250">
        <f>'Tax Calculation'!L1302</f>
        <v>0</v>
      </c>
      <c r="D173" s="1250">
        <f t="shared" si="0"/>
        <v>0</v>
      </c>
      <c r="E173" s="1855">
        <f>YEAR(C173)</f>
        <v>1900</v>
      </c>
      <c r="J173" s="96" t="s">
        <v>5831</v>
      </c>
    </row>
    <row r="174" spans="1:18">
      <c r="A174" s="66">
        <v>3145</v>
      </c>
      <c r="B174" s="633" t="s">
        <v>5832</v>
      </c>
      <c r="C174" s="2465">
        <f>'Tax Calculation'!L1303</f>
        <v>0</v>
      </c>
      <c r="D174" s="103">
        <f t="shared" si="0"/>
        <v>0</v>
      </c>
      <c r="E174" s="633"/>
      <c r="J174" s="96" t="s">
        <v>5833</v>
      </c>
    </row>
    <row r="175" spans="1:18">
      <c r="A175" s="66">
        <v>3148</v>
      </c>
      <c r="B175" s="103" t="s">
        <v>5834</v>
      </c>
      <c r="C175" s="2463">
        <f>'Tax Calculation'!L1304</f>
        <v>0</v>
      </c>
      <c r="D175" s="2463">
        <f t="shared" si="0"/>
        <v>0</v>
      </c>
      <c r="E175" s="633"/>
      <c r="J175" s="96" t="s">
        <v>5835</v>
      </c>
    </row>
    <row r="176" spans="1:18">
      <c r="A176" s="66">
        <v>3149</v>
      </c>
      <c r="B176" s="103" t="s">
        <v>5836</v>
      </c>
      <c r="C176" s="2463">
        <f>'Tax Calculation'!L1305</f>
        <v>0</v>
      </c>
      <c r="D176" s="2463">
        <f t="shared" si="0"/>
        <v>0</v>
      </c>
      <c r="E176" s="633"/>
      <c r="J176" s="96" t="s">
        <v>5837</v>
      </c>
    </row>
    <row r="177" spans="1:27">
      <c r="A177" s="66">
        <v>3136</v>
      </c>
      <c r="C177" s="1271">
        <f>'Tax Calculation'!L1306</f>
        <v>0</v>
      </c>
      <c r="D177" s="85">
        <f t="shared" si="0"/>
        <v>0</v>
      </c>
      <c r="J177" s="96" t="s">
        <v>5838</v>
      </c>
    </row>
    <row r="178" spans="1:27">
      <c r="A178" s="66">
        <v>3137</v>
      </c>
      <c r="C178" s="1271">
        <f>'Tax Calculation'!L1307</f>
        <v>0</v>
      </c>
      <c r="D178" s="748">
        <f t="shared" si="0"/>
        <v>0</v>
      </c>
      <c r="G178" s="748"/>
      <c r="H178" s="748"/>
      <c r="J178" s="96" t="s">
        <v>5839</v>
      </c>
    </row>
    <row r="180" spans="1:27">
      <c r="X180" s="2912"/>
      <c r="Y180" s="2912"/>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I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I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I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3</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4</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5</f>
        <v>0</v>
      </c>
      <c r="D328" s="103" t="e">
        <f>C328*('Tax Calculation'!$M$592/('Tax Calculation'!$M$592+'Tax Calculation'!$Q$592))</f>
        <v>#DIV/0!</v>
      </c>
      <c r="E328" s="103">
        <f>C328*0.4</f>
        <v>0</v>
      </c>
      <c r="H328" s="1602">
        <v>0.4</v>
      </c>
      <c r="J328" s="96" t="s">
        <v>5950</v>
      </c>
    </row>
    <row r="329" spans="1:18">
      <c r="A329" s="31">
        <v>3152</v>
      </c>
      <c r="C329" s="103">
        <f>'Tax Calculation'!L1316</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I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I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I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I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18</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19</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200*0.3)</f>
        <v>0</v>
      </c>
      <c r="H412" t="s">
        <v>6016</v>
      </c>
      <c r="J412" s="96" t="s">
        <v>6017</v>
      </c>
    </row>
    <row r="413" spans="1:18">
      <c r="A413" s="31">
        <v>1370</v>
      </c>
      <c r="C413" s="103">
        <f>'KORF VL'!I55</f>
        <v>0</v>
      </c>
      <c r="D413" s="688" t="s">
        <v>6018</v>
      </c>
      <c r="F413" s="658">
        <v>2350</v>
      </c>
      <c r="H413" s="1602" t="s">
        <v>5885</v>
      </c>
      <c r="J413" s="96" t="s">
        <v>6019</v>
      </c>
    </row>
    <row r="414" spans="1:18">
      <c r="A414" s="31">
        <v>1371</v>
      </c>
      <c r="C414" s="103">
        <f>'KORF VL'!I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11">
        <f>IF(($C$417+$C$418+$C$424+$C$427)&gt;(SUM('Tax Calculation'!$M$141:$M$153)),(SUM('Tax Calculation'!$M$141:$M$153)),($C$417+$C$418+$C$424+$C$427))</f>
        <v>0</v>
      </c>
      <c r="E417" t="s">
        <v>6023</v>
      </c>
      <c r="H417" t="s">
        <v>6024</v>
      </c>
      <c r="J417" s="96" t="s">
        <v>6025</v>
      </c>
    </row>
    <row r="418" spans="1:10">
      <c r="A418" s="31">
        <v>1139</v>
      </c>
      <c r="B418" t="s">
        <v>6026</v>
      </c>
      <c r="C418" s="103">
        <f>'Tax Calculation'!L156</f>
        <v>0</v>
      </c>
      <c r="D418" s="2911"/>
      <c r="E418" t="s">
        <v>6023</v>
      </c>
    </row>
    <row r="419" spans="1:10">
      <c r="A419" s="66">
        <v>1148</v>
      </c>
      <c r="C419" s="103">
        <f>'Tax Calculation'!L157</f>
        <v>0</v>
      </c>
      <c r="D419" s="2911"/>
      <c r="J419" s="96" t="s">
        <v>6027</v>
      </c>
    </row>
    <row r="420" spans="1:10">
      <c r="A420" s="66">
        <v>1149</v>
      </c>
      <c r="C420" s="103">
        <f>'Tax Calculation'!L158</f>
        <v>0</v>
      </c>
      <c r="D420" s="2911"/>
      <c r="J420" s="96" t="s">
        <v>6028</v>
      </c>
    </row>
    <row r="421" spans="1:10">
      <c r="A421" s="66">
        <v>1136</v>
      </c>
      <c r="C421" s="103">
        <f>'Tax Calculation'!L159</f>
        <v>0</v>
      </c>
      <c r="D421" s="2911"/>
      <c r="J421" s="96" t="s">
        <v>6029</v>
      </c>
    </row>
    <row r="422" spans="1:10">
      <c r="A422" s="66">
        <v>1137</v>
      </c>
      <c r="C422" s="103">
        <f>'Tax Calculation'!L160</f>
        <v>0</v>
      </c>
      <c r="D422" s="2911"/>
      <c r="J422" s="96" t="s">
        <v>6030</v>
      </c>
    </row>
    <row r="423" spans="1:10">
      <c r="D423" s="2911"/>
    </row>
    <row r="424" spans="1:10">
      <c r="A424" s="31">
        <v>1146</v>
      </c>
      <c r="B424" t="s">
        <v>5959</v>
      </c>
      <c r="C424" s="103">
        <f>'Tax Calculation'!L161</f>
        <v>0</v>
      </c>
      <c r="D424" s="2911"/>
      <c r="E424" t="s">
        <v>6023</v>
      </c>
      <c r="J424" s="96" t="s">
        <v>6031</v>
      </c>
    </row>
    <row r="425" spans="1:10">
      <c r="D425" s="2911"/>
    </row>
    <row r="426" spans="1:10">
      <c r="A426" s="21" t="s">
        <v>6032</v>
      </c>
      <c r="D426" s="2911"/>
    </row>
    <row r="427" spans="1:10">
      <c r="A427" s="31">
        <v>1147</v>
      </c>
      <c r="C427" s="103">
        <f>'Tax Calculation'!L162</f>
        <v>0</v>
      </c>
      <c r="D427" s="2911"/>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I61</f>
        <v>0</v>
      </c>
      <c r="D434" s="103">
        <f>C434*(F457/C430)</f>
        <v>0</v>
      </c>
      <c r="E434" s="1304">
        <f>SUM(Q440:Q444)</f>
        <v>0</v>
      </c>
      <c r="H434" s="1602" t="s">
        <v>5885</v>
      </c>
      <c r="J434" s="96" t="s">
        <v>6042</v>
      </c>
    </row>
    <row r="435" spans="1:17">
      <c r="A435" s="31">
        <v>1358</v>
      </c>
      <c r="B435" t="s">
        <v>6043</v>
      </c>
      <c r="C435" s="103">
        <f>'KORF VL'!I62</f>
        <v>0</v>
      </c>
      <c r="D435" s="103">
        <f>C435*(F461/C430)</f>
        <v>0</v>
      </c>
      <c r="E435" s="103">
        <f>C435*0.3</f>
        <v>0</v>
      </c>
      <c r="H435" s="1602">
        <v>0.3</v>
      </c>
      <c r="J435" s="96" t="s">
        <v>6044</v>
      </c>
    </row>
    <row r="436" spans="1:17">
      <c r="A436" s="31">
        <v>1359</v>
      </c>
      <c r="B436" t="s">
        <v>6045</v>
      </c>
      <c r="C436" s="103">
        <f>'KORF VL'!I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I65</f>
        <v>0</v>
      </c>
      <c r="D464" s="1304">
        <f>SUM(Q470:Q474)</f>
        <v>0</v>
      </c>
      <c r="H464" s="1602" t="s">
        <v>5885</v>
      </c>
      <c r="J464" s="96" t="s">
        <v>6051</v>
      </c>
    </row>
    <row r="465" spans="1:17">
      <c r="A465" s="31">
        <v>1353</v>
      </c>
      <c r="C465" s="103">
        <f>'KORF VL'!I66</f>
        <v>0</v>
      </c>
      <c r="D465" s="103">
        <f>C465*0.3</f>
        <v>0</v>
      </c>
      <c r="H465" s="115">
        <v>0.3</v>
      </c>
      <c r="J465" s="96" t="s">
        <v>6052</v>
      </c>
    </row>
    <row r="466" spans="1:17">
      <c r="A466" s="31">
        <v>1354</v>
      </c>
      <c r="C466" s="103">
        <f>'KORF VL'!I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1" workbookViewId="0">
      <selection activeCell="B140" sqref="A140:XFD140"/>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927" t="s">
        <v>4100</v>
      </c>
      <c r="E11" s="510"/>
      <c r="F11" s="510"/>
      <c r="G11" s="281"/>
    </row>
    <row r="12" spans="1:8" ht="15">
      <c r="A12" s="282" t="s">
        <v>4101</v>
      </c>
      <c r="B12" s="438" t="s">
        <v>4102</v>
      </c>
      <c r="C12" s="442" t="s">
        <v>4103</v>
      </c>
      <c r="D12" s="2916"/>
      <c r="E12" s="507">
        <v>2000</v>
      </c>
      <c r="F12" s="2193">
        <v>2953.37</v>
      </c>
      <c r="G12" s="404"/>
    </row>
    <row r="13" spans="1:8" ht="15">
      <c r="A13" s="280" t="s">
        <v>4104</v>
      </c>
      <c r="B13" s="394" t="s">
        <v>4105</v>
      </c>
      <c r="C13" s="442" t="s">
        <v>4106</v>
      </c>
      <c r="D13" s="2917"/>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928" t="s">
        <v>4116</v>
      </c>
      <c r="E16" s="510">
        <v>1500</v>
      </c>
      <c r="F16" s="2195">
        <v>1500</v>
      </c>
      <c r="G16" s="406"/>
    </row>
    <row r="17" spans="1:9">
      <c r="A17" s="540"/>
      <c r="B17" s="541"/>
      <c r="C17" s="542"/>
      <c r="D17" s="2929"/>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924"/>
      <c r="E47" s="514">
        <v>1620720</v>
      </c>
      <c r="F47" s="2198">
        <v>3034640</v>
      </c>
      <c r="G47" s="415"/>
      <c r="H47" s="401"/>
    </row>
    <row r="48" spans="1:8">
      <c r="A48" s="412"/>
      <c r="B48" s="412"/>
      <c r="C48" s="412"/>
      <c r="D48" s="2924"/>
      <c r="E48" s="514">
        <v>8103595</v>
      </c>
      <c r="F48" s="2198">
        <v>15173170</v>
      </c>
      <c r="G48" s="415"/>
      <c r="H48" s="401"/>
    </row>
    <row r="49" spans="1:8">
      <c r="A49" s="412"/>
      <c r="B49" s="412"/>
      <c r="C49" s="412"/>
      <c r="D49" s="2924"/>
      <c r="E49" s="514">
        <v>16207190</v>
      </c>
      <c r="F49" s="2198">
        <v>30346340</v>
      </c>
      <c r="G49" s="415"/>
      <c r="H49" s="401"/>
    </row>
    <row r="50" spans="1:8">
      <c r="A50" s="412"/>
      <c r="B50" s="412"/>
      <c r="C50" s="412"/>
      <c r="D50" s="2924"/>
      <c r="E50" s="514">
        <v>32414380</v>
      </c>
      <c r="F50" s="2198">
        <v>60692690</v>
      </c>
      <c r="G50" s="415"/>
      <c r="H50" s="401"/>
    </row>
    <row r="51" spans="1:8">
      <c r="A51" s="403"/>
      <c r="B51" s="403"/>
      <c r="C51" s="403"/>
      <c r="D51" s="2925"/>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930">
        <v>51</v>
      </c>
      <c r="E75" s="510"/>
      <c r="F75" s="510"/>
      <c r="G75" s="410"/>
      <c r="H75" s="401"/>
    </row>
    <row r="76" spans="1:8" ht="15">
      <c r="A76" s="282" t="s">
        <v>4260</v>
      </c>
      <c r="B76" s="382" t="s">
        <v>4261</v>
      </c>
      <c r="C76" s="2207" t="s">
        <v>4262</v>
      </c>
      <c r="D76" s="2931"/>
      <c r="E76" s="514">
        <v>3750</v>
      </c>
      <c r="F76" s="2198">
        <v>7020</v>
      </c>
      <c r="G76" s="285"/>
      <c r="H76" s="401"/>
    </row>
    <row r="77" spans="1:8" ht="15">
      <c r="A77" s="282" t="s">
        <v>4263</v>
      </c>
      <c r="B77" s="382" t="s">
        <v>4264</v>
      </c>
      <c r="C77" s="2207" t="s">
        <v>4265</v>
      </c>
      <c r="D77" s="2931"/>
      <c r="E77" s="514">
        <v>7450</v>
      </c>
      <c r="F77" s="2198">
        <v>13950</v>
      </c>
      <c r="G77" s="285"/>
      <c r="H77" s="401"/>
    </row>
    <row r="78" spans="1:8" ht="15">
      <c r="A78" s="282" t="s">
        <v>4266</v>
      </c>
      <c r="B78" s="382" t="s">
        <v>4267</v>
      </c>
      <c r="C78" s="2207" t="s">
        <v>4268</v>
      </c>
      <c r="D78" s="2931"/>
      <c r="E78" s="514">
        <v>12400</v>
      </c>
      <c r="F78" s="2198">
        <v>23220</v>
      </c>
      <c r="G78" s="285"/>
      <c r="H78" s="401"/>
    </row>
    <row r="79" spans="1:8" ht="15">
      <c r="A79" s="380" t="s">
        <v>4269</v>
      </c>
      <c r="B79" s="437" t="s">
        <v>4270</v>
      </c>
      <c r="C79" s="2208" t="s">
        <v>4271</v>
      </c>
      <c r="D79" s="2931"/>
      <c r="E79" s="514">
        <v>12400</v>
      </c>
      <c r="F79" s="2198">
        <v>79178.490000000005</v>
      </c>
      <c r="G79" s="285"/>
      <c r="H79" s="401"/>
    </row>
    <row r="80" spans="1:8" ht="30">
      <c r="A80" s="282" t="s">
        <v>4272</v>
      </c>
      <c r="B80" s="411" t="s">
        <v>4273</v>
      </c>
      <c r="C80" s="2209" t="s">
        <v>4274</v>
      </c>
      <c r="D80" s="2931"/>
      <c r="E80" s="514">
        <v>2950</v>
      </c>
      <c r="F80" s="2198">
        <v>5520</v>
      </c>
      <c r="G80" s="285"/>
      <c r="H80" s="401"/>
    </row>
    <row r="81" spans="1:8" ht="30">
      <c r="A81" s="282" t="s">
        <v>4275</v>
      </c>
      <c r="B81" s="282" t="s">
        <v>4276</v>
      </c>
      <c r="C81" s="282" t="s">
        <v>4277</v>
      </c>
      <c r="D81" s="2931"/>
      <c r="E81" s="514">
        <v>2592.5</v>
      </c>
      <c r="F81" s="2198">
        <v>4850</v>
      </c>
      <c r="G81" s="285"/>
      <c r="H81" s="401"/>
    </row>
    <row r="82" spans="1:8" ht="30">
      <c r="A82" s="280" t="s">
        <v>4278</v>
      </c>
      <c r="B82" s="416" t="s">
        <v>4279</v>
      </c>
      <c r="C82" s="416" t="s">
        <v>4280</v>
      </c>
      <c r="D82" s="2932"/>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930">
        <v>130</v>
      </c>
      <c r="E86" s="510"/>
      <c r="F86" s="510"/>
      <c r="G86" s="410"/>
      <c r="H86" s="401"/>
    </row>
    <row r="87" spans="1:8" ht="15">
      <c r="A87" s="282" t="s">
        <v>4295</v>
      </c>
      <c r="B87" s="282" t="s">
        <v>4239</v>
      </c>
      <c r="C87" s="282" t="s">
        <v>4296</v>
      </c>
      <c r="D87" s="2931"/>
      <c r="E87" s="514">
        <v>8120</v>
      </c>
      <c r="F87" s="2198">
        <v>15200</v>
      </c>
      <c r="G87" s="285"/>
      <c r="H87" s="401"/>
    </row>
    <row r="88" spans="1:8" ht="15">
      <c r="A88" s="282" t="s">
        <v>4297</v>
      </c>
      <c r="B88" s="282" t="s">
        <v>4298</v>
      </c>
      <c r="C88" s="282" t="s">
        <v>4299</v>
      </c>
      <c r="D88" s="2931"/>
      <c r="E88" s="514">
        <v>14330</v>
      </c>
      <c r="F88" s="2198">
        <v>26830</v>
      </c>
      <c r="G88" s="285"/>
      <c r="H88" s="401"/>
    </row>
    <row r="89" spans="1:8" ht="15">
      <c r="A89" s="282" t="s">
        <v>4300</v>
      </c>
      <c r="B89" s="282" t="s">
        <v>4301</v>
      </c>
      <c r="C89" s="282" t="s">
        <v>4302</v>
      </c>
      <c r="D89" s="2931"/>
      <c r="E89" s="514">
        <v>24800</v>
      </c>
      <c r="F89" s="2198">
        <v>46440</v>
      </c>
      <c r="G89" s="285"/>
      <c r="H89" s="401"/>
    </row>
    <row r="90" spans="1:8" ht="15">
      <c r="A90" s="280" t="s">
        <v>4303</v>
      </c>
      <c r="B90" s="280" t="s">
        <v>4304</v>
      </c>
      <c r="C90" s="280" t="s">
        <v>4305</v>
      </c>
      <c r="D90" s="2932"/>
      <c r="E90" s="511">
        <v>24800</v>
      </c>
      <c r="F90" s="2192">
        <v>46440</v>
      </c>
      <c r="G90" s="291"/>
      <c r="H90" s="401"/>
    </row>
    <row r="91" spans="1:8" ht="15">
      <c r="A91" s="278" t="s">
        <v>4306</v>
      </c>
      <c r="B91" s="278" t="s">
        <v>4307</v>
      </c>
      <c r="C91" s="278" t="s">
        <v>4308</v>
      </c>
      <c r="D91" s="2930">
        <v>147</v>
      </c>
      <c r="E91" s="510"/>
      <c r="F91" s="510"/>
      <c r="G91" s="410"/>
      <c r="H91" s="401"/>
    </row>
    <row r="92" spans="1:8" ht="30">
      <c r="A92" s="282" t="s">
        <v>4309</v>
      </c>
      <c r="B92" s="282" t="s">
        <v>4310</v>
      </c>
      <c r="C92" s="282" t="s">
        <v>4311</v>
      </c>
      <c r="D92" s="2931"/>
      <c r="E92" s="514">
        <v>1541.69</v>
      </c>
      <c r="F92" s="2198">
        <v>2774.73</v>
      </c>
      <c r="G92" s="285"/>
      <c r="H92" s="401"/>
    </row>
    <row r="93" spans="1:8" ht="30">
      <c r="A93" s="282" t="s">
        <v>4312</v>
      </c>
      <c r="B93" s="282" t="s">
        <v>4313</v>
      </c>
      <c r="C93" s="282" t="s">
        <v>4314</v>
      </c>
      <c r="D93" s="2931"/>
      <c r="E93" s="507"/>
      <c r="F93" s="507"/>
      <c r="G93" s="412"/>
      <c r="H93" s="401"/>
    </row>
    <row r="94" spans="1:8" ht="15">
      <c r="A94" s="282" t="s">
        <v>4315</v>
      </c>
      <c r="B94" s="282" t="s">
        <v>4316</v>
      </c>
      <c r="C94" s="282" t="s">
        <v>4317</v>
      </c>
      <c r="D94" s="2931"/>
      <c r="E94" s="514">
        <v>1148.93</v>
      </c>
      <c r="F94" s="2198">
        <v>2067.84</v>
      </c>
      <c r="G94" s="285"/>
      <c r="H94" s="401"/>
    </row>
    <row r="95" spans="1:8" ht="15">
      <c r="A95" s="282" t="s">
        <v>4318</v>
      </c>
      <c r="B95" s="282" t="s">
        <v>4319</v>
      </c>
      <c r="C95" s="282" t="s">
        <v>4320</v>
      </c>
      <c r="D95" s="2931"/>
      <c r="E95" s="514">
        <v>236.38</v>
      </c>
      <c r="F95" s="2198">
        <v>428.16</v>
      </c>
      <c r="G95" s="285"/>
      <c r="H95" s="401"/>
    </row>
    <row r="96" spans="1:8" ht="15">
      <c r="A96" s="282" t="s">
        <v>4321</v>
      </c>
      <c r="B96" s="282" t="s">
        <v>4322</v>
      </c>
      <c r="C96" s="282" t="s">
        <v>4323</v>
      </c>
      <c r="D96" s="2931"/>
      <c r="E96" s="507"/>
      <c r="F96" s="507"/>
      <c r="G96" s="412"/>
      <c r="H96" s="401"/>
    </row>
    <row r="97" spans="1:8" ht="15">
      <c r="A97" s="282" t="s">
        <v>4315</v>
      </c>
      <c r="B97" s="282" t="s">
        <v>4316</v>
      </c>
      <c r="C97" s="282" t="s">
        <v>4317</v>
      </c>
      <c r="D97" s="2931"/>
      <c r="E97" s="514">
        <v>1148.93</v>
      </c>
      <c r="F97" s="2198">
        <v>2067.84</v>
      </c>
      <c r="G97" s="285"/>
      <c r="H97" s="401"/>
    </row>
    <row r="98" spans="1:8" ht="15">
      <c r="A98" s="280" t="s">
        <v>4318</v>
      </c>
      <c r="B98" s="280" t="s">
        <v>4319</v>
      </c>
      <c r="C98" s="280" t="s">
        <v>4320</v>
      </c>
      <c r="D98" s="2932"/>
      <c r="E98" s="511">
        <v>236.38</v>
      </c>
      <c r="F98" s="2192">
        <v>428.16</v>
      </c>
      <c r="G98" s="291"/>
      <c r="H98" s="401"/>
    </row>
    <row r="99" spans="1:8" ht="60">
      <c r="A99" s="278" t="s">
        <v>4324</v>
      </c>
      <c r="B99" s="278" t="s">
        <v>4325</v>
      </c>
      <c r="C99" s="278" t="s">
        <v>4326</v>
      </c>
      <c r="D99" s="2930">
        <v>152</v>
      </c>
      <c r="E99" s="514">
        <v>29800</v>
      </c>
      <c r="F99" s="2198">
        <v>53630</v>
      </c>
      <c r="G99" s="285"/>
      <c r="H99" s="401"/>
    </row>
    <row r="100" spans="1:8">
      <c r="A100" s="415"/>
      <c r="B100" s="415"/>
      <c r="C100" s="415"/>
      <c r="D100" s="2931"/>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931">
        <v>151</v>
      </c>
      <c r="E102" s="514">
        <v>18600</v>
      </c>
      <c r="F102" s="2198">
        <v>33480</v>
      </c>
      <c r="G102" s="292"/>
      <c r="H102" s="401"/>
    </row>
    <row r="103" spans="1:8">
      <c r="A103" s="415"/>
      <c r="B103" s="415"/>
      <c r="C103" s="415"/>
      <c r="D103" s="2931"/>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921" t="s">
        <v>4379</v>
      </c>
      <c r="E120" s="510"/>
      <c r="F120" s="510"/>
      <c r="G120" s="410"/>
      <c r="H120" s="401"/>
    </row>
    <row r="121" spans="1:10" ht="15">
      <c r="A121" s="282" t="s">
        <v>4380</v>
      </c>
      <c r="B121" s="282" t="s">
        <v>4381</v>
      </c>
      <c r="C121" s="380" t="s">
        <v>4382</v>
      </c>
      <c r="D121" s="2923"/>
      <c r="E121" s="507"/>
      <c r="F121" s="507"/>
      <c r="G121" s="412"/>
      <c r="H121" s="401"/>
    </row>
    <row r="122" spans="1:10" ht="15">
      <c r="A122" s="282" t="s">
        <v>4383</v>
      </c>
      <c r="B122" s="282" t="s">
        <v>4384</v>
      </c>
      <c r="C122" s="282" t="s">
        <v>4385</v>
      </c>
      <c r="D122" s="2923"/>
      <c r="E122" s="514">
        <v>200</v>
      </c>
      <c r="F122" s="2198">
        <v>370</v>
      </c>
      <c r="G122" s="412"/>
      <c r="H122" s="401"/>
    </row>
    <row r="123" spans="1:10" ht="30">
      <c r="A123" s="282" t="s">
        <v>4386</v>
      </c>
      <c r="B123" s="282" t="s">
        <v>4387</v>
      </c>
      <c r="C123" s="282" t="s">
        <v>4388</v>
      </c>
      <c r="D123" s="2923"/>
      <c r="E123" s="514">
        <v>485</v>
      </c>
      <c r="F123" s="2198">
        <v>910</v>
      </c>
      <c r="G123" s="412"/>
      <c r="H123" s="401"/>
    </row>
    <row r="124" spans="1:10" ht="15">
      <c r="A124" s="282" t="s">
        <v>4389</v>
      </c>
      <c r="B124" s="282" t="s">
        <v>4390</v>
      </c>
      <c r="C124" s="282" t="s">
        <v>4391</v>
      </c>
      <c r="D124" s="2923"/>
      <c r="E124" s="514">
        <v>440</v>
      </c>
      <c r="F124" s="2198">
        <v>820</v>
      </c>
      <c r="G124" s="284"/>
      <c r="H124" s="401"/>
    </row>
    <row r="125" spans="1:10" ht="15">
      <c r="A125" s="282" t="s">
        <v>4392</v>
      </c>
      <c r="B125" s="282" t="s">
        <v>4393</v>
      </c>
      <c r="C125" s="282" t="s">
        <v>4394</v>
      </c>
      <c r="D125" s="2923"/>
      <c r="E125" s="507"/>
      <c r="F125" s="507"/>
      <c r="G125" s="412"/>
      <c r="H125" s="401"/>
    </row>
    <row r="126" spans="1:10" ht="15">
      <c r="A126" s="282" t="s">
        <v>4395</v>
      </c>
      <c r="B126" s="282" t="s">
        <v>4396</v>
      </c>
      <c r="C126" s="282" t="s">
        <v>4397</v>
      </c>
      <c r="D126" s="2923"/>
      <c r="E126" s="514">
        <v>10880</v>
      </c>
      <c r="F126" s="2198">
        <v>20370</v>
      </c>
      <c r="G126" s="284"/>
      <c r="H126" s="401"/>
    </row>
    <row r="127" spans="1:10" ht="15">
      <c r="A127" s="282" t="s">
        <v>4398</v>
      </c>
      <c r="B127" s="282" t="s">
        <v>4399</v>
      </c>
      <c r="C127" s="282" t="s">
        <v>4400</v>
      </c>
      <c r="D127" s="2923"/>
      <c r="E127" s="514">
        <v>14140</v>
      </c>
      <c r="F127" s="2198">
        <v>26480</v>
      </c>
      <c r="G127" s="284"/>
      <c r="H127" s="401"/>
    </row>
    <row r="128" spans="1:10" ht="15">
      <c r="A128" s="282" t="s">
        <v>4401</v>
      </c>
      <c r="B128" s="282" t="s">
        <v>4402</v>
      </c>
      <c r="C128" s="282" t="s">
        <v>4403</v>
      </c>
      <c r="D128" s="2923"/>
      <c r="E128" s="507"/>
      <c r="F128" s="507"/>
      <c r="G128" s="412"/>
      <c r="H128" s="401"/>
    </row>
    <row r="129" spans="1:8" ht="15">
      <c r="A129" s="282" t="s">
        <v>4395</v>
      </c>
      <c r="B129" s="282" t="s">
        <v>4396</v>
      </c>
      <c r="C129" s="282" t="s">
        <v>4397</v>
      </c>
      <c r="D129" s="2923"/>
      <c r="E129" s="514">
        <v>4350</v>
      </c>
      <c r="F129" s="2198">
        <v>8140</v>
      </c>
      <c r="G129" s="284"/>
      <c r="H129" s="401"/>
    </row>
    <row r="130" spans="1:8" ht="15">
      <c r="A130" s="280" t="s">
        <v>4398</v>
      </c>
      <c r="B130" s="280" t="s">
        <v>4399</v>
      </c>
      <c r="C130" s="280" t="s">
        <v>4400</v>
      </c>
      <c r="D130" s="2922"/>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933" t="s">
        <v>4424</v>
      </c>
      <c r="E136" s="586">
        <v>1500</v>
      </c>
      <c r="F136" s="2214">
        <v>2350</v>
      </c>
      <c r="G136" s="387" t="s">
        <v>4211</v>
      </c>
    </row>
    <row r="137" spans="1:8" ht="15">
      <c r="A137" s="419" t="s">
        <v>4425</v>
      </c>
      <c r="B137" s="420" t="s">
        <v>4426</v>
      </c>
      <c r="C137" s="399" t="s">
        <v>4427</v>
      </c>
      <c r="D137" s="2933"/>
      <c r="E137" s="586">
        <v>500</v>
      </c>
      <c r="F137" s="2214">
        <v>780</v>
      </c>
      <c r="G137" s="388" t="s">
        <v>4211</v>
      </c>
    </row>
    <row r="138" spans="1:8" ht="30">
      <c r="A138" s="419" t="s">
        <v>4428</v>
      </c>
      <c r="B138" s="420" t="s">
        <v>4429</v>
      </c>
      <c r="C138" s="399" t="s">
        <v>4430</v>
      </c>
      <c r="D138" s="2933"/>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934" t="s">
        <v>4434</v>
      </c>
      <c r="E145" s="586">
        <v>1500</v>
      </c>
      <c r="F145" s="2196">
        <v>2290</v>
      </c>
      <c r="G145" s="389"/>
    </row>
    <row r="146" spans="1:10" ht="15">
      <c r="A146" s="419" t="s">
        <v>4425</v>
      </c>
      <c r="B146" s="420" t="s">
        <v>4426</v>
      </c>
      <c r="C146" s="399" t="s">
        <v>4427</v>
      </c>
      <c r="D146" s="2934"/>
      <c r="E146" s="586">
        <v>500</v>
      </c>
      <c r="F146" s="2196">
        <v>760</v>
      </c>
      <c r="G146" s="388"/>
    </row>
    <row r="147" spans="1:10" ht="30">
      <c r="A147" s="419" t="s">
        <v>4428</v>
      </c>
      <c r="B147" s="420" t="s">
        <v>4429</v>
      </c>
      <c r="C147" s="399" t="s">
        <v>4430</v>
      </c>
      <c r="D147" s="2934"/>
      <c r="E147" s="586">
        <v>50</v>
      </c>
      <c r="F147" s="2196">
        <v>80</v>
      </c>
      <c r="G147" s="388"/>
    </row>
    <row r="148" spans="1:10">
      <c r="A148" s="419"/>
      <c r="B148" s="420"/>
      <c r="C148" s="399"/>
      <c r="D148" s="2934"/>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934" t="s">
        <v>4434</v>
      </c>
      <c r="E150" s="586">
        <v>1500</v>
      </c>
      <c r="F150" s="2196">
        <v>2810</v>
      </c>
      <c r="G150" s="388"/>
    </row>
    <row r="151" spans="1:10" ht="15">
      <c r="A151" s="419" t="s">
        <v>4425</v>
      </c>
      <c r="B151" s="420" t="s">
        <v>4426</v>
      </c>
      <c r="C151" s="399" t="s">
        <v>4427</v>
      </c>
      <c r="D151" s="2934"/>
      <c r="E151" s="586">
        <v>500</v>
      </c>
      <c r="F151" s="2196">
        <v>940</v>
      </c>
      <c r="G151" s="389"/>
    </row>
    <row r="152" spans="1:10" ht="30">
      <c r="A152" s="419" t="s">
        <v>4428</v>
      </c>
      <c r="B152" s="420" t="s">
        <v>4429</v>
      </c>
      <c r="C152" s="399" t="s">
        <v>4430</v>
      </c>
      <c r="D152" s="2934"/>
      <c r="E152" s="586">
        <v>50</v>
      </c>
      <c r="F152" s="2196">
        <v>90</v>
      </c>
      <c r="G152" s="388"/>
    </row>
    <row r="153" spans="1:10" ht="15">
      <c r="A153" s="441" t="s">
        <v>4443</v>
      </c>
      <c r="B153" s="441" t="s">
        <v>4444</v>
      </c>
      <c r="C153" s="418" t="s">
        <v>4445</v>
      </c>
      <c r="D153" s="2935" t="s">
        <v>4446</v>
      </c>
      <c r="E153" s="528"/>
      <c r="F153" s="528"/>
      <c r="G153" s="593"/>
    </row>
    <row r="154" spans="1:10" ht="15">
      <c r="A154" s="396" t="s">
        <v>4447</v>
      </c>
      <c r="B154" s="831" t="s">
        <v>4448</v>
      </c>
      <c r="C154" s="442" t="s">
        <v>4449</v>
      </c>
      <c r="D154" s="2936"/>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937" t="s">
        <v>4457</v>
      </c>
      <c r="E157" s="528">
        <v>25</v>
      </c>
      <c r="F157" s="2212">
        <v>40</v>
      </c>
      <c r="G157" s="423"/>
      <c r="I157" s="402"/>
    </row>
    <row r="158" spans="1:10" ht="15">
      <c r="A158" s="424" t="s">
        <v>4458</v>
      </c>
      <c r="B158" s="424" t="s">
        <v>4459</v>
      </c>
      <c r="C158" s="421" t="s">
        <v>4460</v>
      </c>
      <c r="D158" s="2938"/>
      <c r="E158" s="516">
        <v>250000</v>
      </c>
      <c r="F158" s="2216">
        <v>392200</v>
      </c>
      <c r="G158" s="425"/>
    </row>
    <row r="159" spans="1:10" ht="15">
      <c r="A159" s="282" t="s">
        <v>4461</v>
      </c>
      <c r="B159" s="382" t="s">
        <v>4462</v>
      </c>
      <c r="C159" s="418" t="s">
        <v>4463</v>
      </c>
      <c r="D159" s="2915" t="s">
        <v>4464</v>
      </c>
      <c r="E159" s="507"/>
      <c r="F159" s="507"/>
      <c r="G159" s="412"/>
    </row>
    <row r="160" spans="1:10" ht="15">
      <c r="A160" s="282" t="s">
        <v>4465</v>
      </c>
      <c r="B160" s="382" t="s">
        <v>4466</v>
      </c>
      <c r="C160" s="421" t="s">
        <v>4467</v>
      </c>
      <c r="D160" s="2916"/>
      <c r="E160" s="514">
        <v>2450</v>
      </c>
      <c r="F160" s="2198">
        <v>4590</v>
      </c>
      <c r="G160" s="284"/>
    </row>
    <row r="161" spans="1:11" ht="15">
      <c r="A161" s="280" t="s">
        <v>4468</v>
      </c>
      <c r="B161" s="382" t="s">
        <v>4469</v>
      </c>
      <c r="C161" s="543" t="s">
        <v>4470</v>
      </c>
      <c r="D161" s="2917"/>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918" t="s">
        <v>4531</v>
      </c>
      <c r="E185" s="510"/>
      <c r="F185" s="510"/>
      <c r="G185" s="302"/>
      <c r="J185"/>
    </row>
    <row r="186" spans="1:10" ht="15">
      <c r="A186" s="282" t="s">
        <v>4532</v>
      </c>
      <c r="B186" s="382" t="s">
        <v>4533</v>
      </c>
      <c r="C186" s="421" t="s">
        <v>4534</v>
      </c>
      <c r="D186" s="2919"/>
      <c r="E186" s="514">
        <v>600</v>
      </c>
      <c r="F186" s="2198">
        <v>940</v>
      </c>
      <c r="G186" s="404"/>
      <c r="J186"/>
    </row>
    <row r="187" spans="1:10" ht="15">
      <c r="A187" s="282" t="s">
        <v>4535</v>
      </c>
      <c r="B187" s="382" t="s">
        <v>4536</v>
      </c>
      <c r="C187" s="421" t="s">
        <v>4537</v>
      </c>
      <c r="D187" s="2919"/>
      <c r="E187" s="514">
        <v>300</v>
      </c>
      <c r="F187" s="2198">
        <v>470</v>
      </c>
      <c r="G187" s="412"/>
      <c r="J187"/>
    </row>
    <row r="188" spans="1:10" ht="15">
      <c r="A188" s="280" t="s">
        <v>4538</v>
      </c>
      <c r="B188" s="382" t="s">
        <v>4539</v>
      </c>
      <c r="C188" s="543" t="s">
        <v>4540</v>
      </c>
      <c r="D188" s="2920"/>
      <c r="E188" s="511">
        <v>1200</v>
      </c>
      <c r="F188" s="2198">
        <v>1880</v>
      </c>
      <c r="G188" s="403"/>
      <c r="J188"/>
    </row>
    <row r="189" spans="1:10" ht="45">
      <c r="A189" s="278" t="s">
        <v>4541</v>
      </c>
      <c r="B189" s="278" t="s">
        <v>4542</v>
      </c>
      <c r="C189" s="282" t="s">
        <v>4543</v>
      </c>
      <c r="D189" s="2921" t="s">
        <v>4544</v>
      </c>
      <c r="E189" s="518">
        <v>500</v>
      </c>
      <c r="F189" s="2191">
        <v>940</v>
      </c>
      <c r="G189" s="303"/>
      <c r="J189"/>
    </row>
    <row r="190" spans="1:10" ht="15">
      <c r="A190" s="280" t="s">
        <v>4545</v>
      </c>
      <c r="B190" s="280" t="s">
        <v>4546</v>
      </c>
      <c r="C190" s="280" t="s">
        <v>4547</v>
      </c>
      <c r="D190" s="2922"/>
      <c r="E190" s="511">
        <v>2500</v>
      </c>
      <c r="F190" s="2192">
        <v>4680</v>
      </c>
      <c r="G190" s="304"/>
    </row>
    <row r="191" spans="1:10" ht="60">
      <c r="A191" s="417" t="s">
        <v>4548</v>
      </c>
      <c r="B191" s="282" t="s">
        <v>4549</v>
      </c>
      <c r="C191" s="282" t="s">
        <v>4550</v>
      </c>
      <c r="D191" s="2921" t="s">
        <v>4551</v>
      </c>
      <c r="E191" s="514">
        <v>750</v>
      </c>
      <c r="F191" s="2198">
        <v>1400</v>
      </c>
      <c r="G191" s="305"/>
    </row>
    <row r="192" spans="1:10" ht="15">
      <c r="A192" s="280" t="s">
        <v>4552</v>
      </c>
      <c r="B192" s="280" t="s">
        <v>4553</v>
      </c>
      <c r="C192" s="280" t="s">
        <v>4554</v>
      </c>
      <c r="D192" s="2922"/>
      <c r="E192" s="511">
        <v>7500</v>
      </c>
      <c r="F192" s="2192">
        <v>14040</v>
      </c>
      <c r="G192" s="304"/>
    </row>
    <row r="193" spans="1:12" ht="15">
      <c r="A193" s="278" t="s">
        <v>4555</v>
      </c>
      <c r="B193" s="282" t="s">
        <v>4556</v>
      </c>
      <c r="C193" s="282" t="s">
        <v>4557</v>
      </c>
      <c r="D193" s="2921" t="s">
        <v>4558</v>
      </c>
      <c r="E193" s="507"/>
      <c r="F193" s="507"/>
      <c r="G193" s="412"/>
      <c r="J193"/>
    </row>
    <row r="194" spans="1:12" ht="15">
      <c r="A194" s="282" t="s">
        <v>4559</v>
      </c>
      <c r="B194" s="282" t="s">
        <v>4560</v>
      </c>
      <c r="C194" s="282" t="s">
        <v>4561</v>
      </c>
      <c r="D194" s="2923"/>
      <c r="E194" s="514">
        <v>250</v>
      </c>
      <c r="F194" s="2219">
        <v>390</v>
      </c>
      <c r="G194" s="305"/>
      <c r="J194"/>
    </row>
    <row r="195" spans="1:12" ht="15">
      <c r="A195" s="282" t="s">
        <v>4562</v>
      </c>
      <c r="B195" s="282" t="s">
        <v>4563</v>
      </c>
      <c r="C195" s="282" t="s">
        <v>4564</v>
      </c>
      <c r="D195" s="2923"/>
      <c r="E195" s="514">
        <v>210</v>
      </c>
      <c r="F195" s="2219">
        <v>330</v>
      </c>
      <c r="G195" s="306"/>
      <c r="J195"/>
    </row>
    <row r="196" spans="1:12" ht="17.25" customHeight="1">
      <c r="A196" s="405" t="s">
        <v>4565</v>
      </c>
      <c r="B196" s="597" t="s">
        <v>4566</v>
      </c>
      <c r="C196" s="597" t="s">
        <v>4567</v>
      </c>
      <c r="D196" s="2913" t="s">
        <v>4568</v>
      </c>
      <c r="E196" s="515" t="s">
        <v>4569</v>
      </c>
      <c r="F196" s="610"/>
      <c r="G196" s="428"/>
      <c r="J196"/>
    </row>
    <row r="197" spans="1:12" ht="15">
      <c r="A197" s="399" t="s">
        <v>4570</v>
      </c>
      <c r="B197" s="613" t="s">
        <v>4571</v>
      </c>
      <c r="C197" s="613" t="s">
        <v>4572</v>
      </c>
      <c r="D197" s="2914"/>
      <c r="E197" s="656">
        <v>3280</v>
      </c>
      <c r="F197" s="2220">
        <v>5150</v>
      </c>
      <c r="G197" s="614"/>
      <c r="J197"/>
    </row>
    <row r="198" spans="1:12" ht="15">
      <c r="A198" s="399" t="s">
        <v>4573</v>
      </c>
      <c r="B198" s="613" t="s">
        <v>4574</v>
      </c>
      <c r="C198" s="424" t="s">
        <v>4575</v>
      </c>
      <c r="D198" s="2914"/>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926" t="s">
        <v>4710</v>
      </c>
      <c r="B252" s="2926"/>
      <c r="C252" s="2926"/>
      <c r="D252" s="2926"/>
      <c r="E252" s="2926"/>
      <c r="F252" s="2926"/>
      <c r="G252" s="2926"/>
      <c r="H252" s="2926"/>
    </row>
    <row r="253" spans="1:8" ht="26" customHeight="1">
      <c r="A253" s="2926" t="s">
        <v>4711</v>
      </c>
      <c r="B253" s="2926"/>
      <c r="C253" s="2926"/>
      <c r="D253" s="2926"/>
      <c r="E253" s="2926"/>
      <c r="F253" s="2926"/>
      <c r="G253" s="2926"/>
      <c r="H253" s="2926"/>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32" workbookViewId="0">
      <selection activeCell="A146" sqref="A146"/>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939" customFormat="1" ht="15" customHeight="1">
      <c r="A1" s="2939" t="s">
        <v>4722</v>
      </c>
    </row>
    <row r="2" spans="1:8" s="2939" customFormat="1" ht="15" customHeight="1"/>
    <row r="3" spans="1:8" s="2939" customFormat="1" ht="15" customHeight="1"/>
    <row r="4" spans="1:8">
      <c r="A4" s="337"/>
      <c r="B4" s="2585"/>
      <c r="C4" s="343"/>
      <c r="D4" s="343"/>
      <c r="E4" s="343"/>
    </row>
    <row r="5" spans="1:8">
      <c r="A5" s="343"/>
      <c r="B5" s="2585"/>
      <c r="C5" s="343"/>
      <c r="D5" s="343"/>
      <c r="E5" s="343"/>
    </row>
    <row r="6" spans="1:8" ht="17">
      <c r="A6" s="344" t="s">
        <v>4723</v>
      </c>
      <c r="B6" s="2586"/>
      <c r="C6" s="345"/>
      <c r="D6" s="345"/>
      <c r="E6" s="345"/>
    </row>
    <row r="7" spans="1:8" ht="17">
      <c r="A7" s="344" t="s">
        <v>4724</v>
      </c>
      <c r="B7" s="2586"/>
      <c r="C7" s="345"/>
      <c r="D7" s="343"/>
      <c r="E7" s="343"/>
    </row>
    <row r="8" spans="1:8" ht="15" customHeight="1">
      <c r="A8" s="2940" t="s">
        <v>4725</v>
      </c>
      <c r="B8" s="2940"/>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2)=FALSE,IF('Tax Calculation'!M702&gt;0,'Tax Calculation'!M702,0),0)</f>
        <v>0</v>
      </c>
      <c r="H1184" s="2124">
        <f>IF(ISBLANK('Tax Calculation'!O702)=FALSE,IF('Tax Calculation'!Q702&gt;0,'Tax Calculation'!Q702,0),0)</f>
        <v>0</v>
      </c>
      <c r="W1184" s="336" t="s">
        <v>4804</v>
      </c>
      <c r="X1184" s="336">
        <v>0</v>
      </c>
      <c r="AD1184" s="336" t="s">
        <v>4805</v>
      </c>
      <c r="AH1184" s="1941"/>
      <c r="AI1184" s="1941"/>
    </row>
    <row r="1185" spans="3:35">
      <c r="C1185" s="648" t="s">
        <v>4806</v>
      </c>
      <c r="D1185" s="336">
        <v>2</v>
      </c>
      <c r="E1185" s="2000" t="s">
        <v>3521</v>
      </c>
      <c r="G1185" s="2123">
        <f>IF(ISBLANK('Tax Calculation'!K703)=FALSE,IF('Tax Calculation'!M703&gt;0,'Tax Calculation'!M703,0),0)</f>
        <v>0</v>
      </c>
      <c r="H1185" s="2124">
        <f>IF(ISBLANK('Tax Calculation'!O703)=FALSE,IF('Tax Calculation'!Q703&gt;0,'Tax Calculation'!Q703,0),0)</f>
        <v>0</v>
      </c>
      <c r="W1185" s="336" t="s">
        <v>4807</v>
      </c>
      <c r="X1185" s="336">
        <v>0</v>
      </c>
      <c r="AD1185" s="336" t="s">
        <v>4808</v>
      </c>
      <c r="AH1185" s="1941"/>
    </row>
    <row r="1186" spans="3:35">
      <c r="C1186" s="648" t="s">
        <v>4809</v>
      </c>
      <c r="D1186" s="336">
        <v>3</v>
      </c>
      <c r="E1186" s="2000" t="s">
        <v>3522</v>
      </c>
      <c r="G1186" s="2123">
        <f>IF(ISBLANK('Tax Calculation'!K704)=FALSE,IF('Tax Calculation'!M704&gt;0,'Tax Calculation'!M704,0),0)</f>
        <v>0</v>
      </c>
      <c r="H1186" s="2124">
        <f>IF(ISBLANK('Tax Calculation'!O704)=FALSE,IF('Tax Calculation'!Q704&gt;0,'Tax Calculation'!Q704,0),0)</f>
        <v>0</v>
      </c>
      <c r="W1186" s="336" t="s">
        <v>4810</v>
      </c>
      <c r="X1186" s="336">
        <v>0</v>
      </c>
      <c r="AD1186" s="336" t="s">
        <v>4811</v>
      </c>
      <c r="AH1186" s="1941"/>
      <c r="AI1186" s="1941"/>
    </row>
    <row r="1187" spans="3:35">
      <c r="C1187" s="648" t="s">
        <v>4812</v>
      </c>
      <c r="D1187" s="336">
        <v>4</v>
      </c>
      <c r="E1187" s="2000" t="s">
        <v>3523</v>
      </c>
      <c r="G1187" s="2123">
        <f>IF(ISBLANK('Tax Calculation'!K705)=FALSE,IF('Tax Calculation'!M705&gt;0,'Tax Calculation'!M705,0),0)</f>
        <v>0</v>
      </c>
      <c r="H1187" s="2124">
        <f>IF(ISBLANK('Tax Calculation'!O705)=FALSE,IF('Tax Calculation'!Q705&gt;0,'Tax Calculation'!Q705,0),0)</f>
        <v>0</v>
      </c>
      <c r="W1187" s="336" t="s">
        <v>3583</v>
      </c>
      <c r="X1187" s="336">
        <v>1</v>
      </c>
      <c r="AD1187" s="336" t="s">
        <v>4813</v>
      </c>
      <c r="AH1187" s="1941"/>
      <c r="AI1187" s="1941"/>
    </row>
    <row r="1188" spans="3:35">
      <c r="C1188" s="648" t="s">
        <v>4814</v>
      </c>
      <c r="D1188" s="336">
        <v>5</v>
      </c>
      <c r="E1188" s="349" t="s">
        <v>3525</v>
      </c>
      <c r="G1188" s="2123">
        <f>IF(ISBLANK('Tax Calculation'!K706)=FALSE,IF('Tax Calculation'!M706&gt;0,'Tax Calculation'!M706,0),0)</f>
        <v>0</v>
      </c>
      <c r="H1188" s="2124">
        <f>IF(ISBLANK('Tax Calculation'!O706)=FALSE,IF('Tax Calculation'!Q706&gt;0,'Tax Calculation'!Q706,0),0)</f>
        <v>0</v>
      </c>
      <c r="W1188" s="336" t="s">
        <v>4815</v>
      </c>
      <c r="X1188" s="336">
        <v>0</v>
      </c>
      <c r="AD1188" s="336" t="s">
        <v>4816</v>
      </c>
      <c r="AH1188" s="1941"/>
      <c r="AI1188" s="1941"/>
    </row>
    <row r="1189" spans="3:35">
      <c r="C1189" s="648" t="s">
        <v>4070</v>
      </c>
      <c r="D1189" s="336">
        <v>6</v>
      </c>
      <c r="E1189" s="349" t="s">
        <v>3528</v>
      </c>
      <c r="G1189" s="2123">
        <f>IF(ISBLANK('Tax Calculation'!K707)=FALSE,IF('Tax Calculation'!M707&gt;0,'Tax Calculation'!M707,0),0)</f>
        <v>0</v>
      </c>
      <c r="H1189" s="2124">
        <f>IF(ISBLANK('Tax Calculation'!O707)=FALSE,IF('Tax Calculation'!Q707&gt;0,'Tax Calculation'!Q707,0),0)</f>
        <v>0</v>
      </c>
      <c r="W1189" s="336" t="s">
        <v>4817</v>
      </c>
      <c r="X1189" s="336">
        <v>0</v>
      </c>
      <c r="AD1189" s="336" t="s">
        <v>4818</v>
      </c>
      <c r="AH1189" s="1941"/>
      <c r="AI1189" s="1941"/>
    </row>
    <row r="1190" spans="3:35">
      <c r="C1190" s="648" t="s">
        <v>4071</v>
      </c>
      <c r="D1190" s="336">
        <v>7</v>
      </c>
      <c r="E1190" s="349" t="s">
        <v>3530</v>
      </c>
      <c r="G1190" s="2123">
        <f>IF(ISBLANK('Tax Calculation'!K708)=FALSE,IF('Tax Calculation'!M708&gt;0,'Tax Calculation'!M708,0),0)</f>
        <v>0</v>
      </c>
      <c r="H1190" s="2124">
        <f>IF(ISBLANK('Tax Calculation'!O708)=FALSE,IF('Tax Calculation'!Q708&gt;0,'Tax Calculation'!Q708,0),0)</f>
        <v>0</v>
      </c>
      <c r="W1190" s="336" t="s">
        <v>4819</v>
      </c>
      <c r="X1190" s="336">
        <v>0</v>
      </c>
      <c r="AD1190" s="336" t="s">
        <v>4820</v>
      </c>
    </row>
    <row r="1191" spans="3:35">
      <c r="C1191" s="648" t="s">
        <v>4821</v>
      </c>
      <c r="D1191" s="336">
        <v>8</v>
      </c>
      <c r="E1191" s="349" t="s">
        <v>3532</v>
      </c>
      <c r="G1191" s="2123">
        <f>IF(ISBLANK('Tax Calculation'!K709)=FALSE,IF('Tax Calculation'!M709&gt;0,'Tax Calculation'!M709,0),0)</f>
        <v>0</v>
      </c>
      <c r="H1191" s="2124">
        <f>IF(ISBLANK('Tax Calculation'!O709)=FALSE,IF('Tax Calculation'!Q709&gt;0,'Tax Calculation'!Q709,0),0)</f>
        <v>0</v>
      </c>
      <c r="W1191" s="336" t="s">
        <v>4822</v>
      </c>
      <c r="X1191" s="336">
        <v>0</v>
      </c>
      <c r="AD1191" s="336" t="s">
        <v>4823</v>
      </c>
    </row>
    <row r="1192" spans="3:35">
      <c r="C1192" s="649" t="s">
        <v>4824</v>
      </c>
      <c r="D1192" s="336">
        <v>9</v>
      </c>
      <c r="E1192" s="2000" t="s">
        <v>3534</v>
      </c>
      <c r="G1192" s="2123">
        <f>IF(ISBLANK('Tax Calculation'!K710)=FALSE,IF('Tax Calculation'!M710&gt;0,'Tax Calculation'!M710,0),0)</f>
        <v>0</v>
      </c>
      <c r="H1192" s="2124">
        <f>IF(ISBLANK('Tax Calculation'!O710)=FALSE,IF('Tax Calculation'!Q710&gt;0,'Tax Calculation'!Q710,0),0)</f>
        <v>0</v>
      </c>
      <c r="W1192" s="336" t="s">
        <v>4825</v>
      </c>
      <c r="X1192" s="336">
        <v>0</v>
      </c>
      <c r="AD1192" s="336" t="s">
        <v>4826</v>
      </c>
    </row>
    <row r="1193" spans="3:35">
      <c r="C1193" s="649" t="s">
        <v>4827</v>
      </c>
      <c r="D1193" s="336">
        <v>10</v>
      </c>
      <c r="E1193" s="2000" t="s">
        <v>3535</v>
      </c>
      <c r="G1193" s="2123">
        <f>IF(ISBLANK('Tax Calculation'!K711)=FALSE,IF('Tax Calculation'!M711&gt;0,'Tax Calculation'!M711,0),0)</f>
        <v>0</v>
      </c>
      <c r="H1193" s="2124">
        <f>IF(ISBLANK('Tax Calculation'!O711)=FALSE,IF('Tax Calculation'!Q711&gt;0,'Tax Calculation'!Q711,0),0)</f>
        <v>0</v>
      </c>
      <c r="W1193" s="336" t="s">
        <v>4828</v>
      </c>
      <c r="X1193" s="336">
        <v>0</v>
      </c>
      <c r="AD1193" s="336" t="s">
        <v>4829</v>
      </c>
    </row>
    <row r="1194" spans="3:35">
      <c r="D1194" s="336">
        <v>11</v>
      </c>
      <c r="E1194" s="2000" t="s">
        <v>3536</v>
      </c>
      <c r="G1194" s="2123">
        <f>IF(ISBLANK('Tax Calculation'!K712)=FALSE,IF('Tax Calculation'!M712&gt;0,'Tax Calculation'!M712,0),0)</f>
        <v>0</v>
      </c>
      <c r="H1194" s="2124">
        <f>IF(ISBLANK('Tax Calculation'!O712)=FALSE,IF('Tax Calculation'!Q712&gt;0,'Tax Calculation'!Q712,0),0)</f>
        <v>0</v>
      </c>
      <c r="W1194" s="336" t="s">
        <v>4830</v>
      </c>
      <c r="X1194" s="336">
        <v>1</v>
      </c>
      <c r="AD1194" s="336" t="s">
        <v>4831</v>
      </c>
      <c r="AH1194" s="1941"/>
      <c r="AI1194" s="1941"/>
    </row>
    <row r="1195" spans="3:35">
      <c r="D1195" s="336">
        <v>12</v>
      </c>
      <c r="E1195" s="349" t="s">
        <v>3537</v>
      </c>
      <c r="G1195" s="2123">
        <f>IF(ISBLANK('Tax Calculation'!K713)=FALSE,IF('Tax Calculation'!M713&gt;0,'Tax Calculation'!M713,0),0)</f>
        <v>0</v>
      </c>
      <c r="H1195" s="2124">
        <f>IF(ISBLANK('Tax Calculation'!O713)=FALSE,IF('Tax Calculation'!Q713&gt;0,'Tax Calculation'!Q713,0),0)</f>
        <v>0</v>
      </c>
      <c r="W1195" s="336" t="s">
        <v>4832</v>
      </c>
      <c r="X1195" s="336">
        <v>1</v>
      </c>
      <c r="AD1195" s="336" t="s">
        <v>4833</v>
      </c>
      <c r="AH1195" s="1941"/>
    </row>
    <row r="1196" spans="3:35">
      <c r="D1196" s="336">
        <v>13</v>
      </c>
      <c r="E1196" s="2000" t="s">
        <v>3538</v>
      </c>
      <c r="G1196" s="2123">
        <f>IF(ISBLANK('Tax Calculation'!K714)=FALSE,IF('Tax Calculation'!M714&gt;0,'Tax Calculation'!M714,0),0)</f>
        <v>0</v>
      </c>
      <c r="H1196" s="2124">
        <f>IF(ISBLANK('Tax Calculation'!O714)=FALSE,IF('Tax Calculation'!Q714&gt;0,'Tax Calculation'!Q714,0),0)</f>
        <v>0</v>
      </c>
      <c r="W1196" s="336" t="s">
        <v>4834</v>
      </c>
      <c r="X1196" s="336">
        <v>0</v>
      </c>
      <c r="AD1196" s="336" t="s">
        <v>4835</v>
      </c>
      <c r="AH1196" s="1941"/>
      <c r="AI1196" s="1941"/>
    </row>
    <row r="1197" spans="3:35">
      <c r="D1197" s="336">
        <v>14</v>
      </c>
      <c r="E1197" s="2000" t="s">
        <v>3539</v>
      </c>
      <c r="G1197" s="2123">
        <f>IF(ISBLANK('Tax Calculation'!K715)=FALSE,IF('Tax Calculation'!M715&gt;0,'Tax Calculation'!M715,0),0)</f>
        <v>0</v>
      </c>
      <c r="H1197" s="2124">
        <f>IF(ISBLANK('Tax Calculation'!O715)=FALSE,IF('Tax Calculation'!Q715&gt;0,'Tax Calculation'!Q715,0),0)</f>
        <v>0</v>
      </c>
      <c r="W1197" s="336" t="s">
        <v>4836</v>
      </c>
      <c r="X1197" s="336">
        <v>0</v>
      </c>
      <c r="AD1197" s="336" t="s">
        <v>4837</v>
      </c>
      <c r="AH1197" s="1941"/>
    </row>
    <row r="1198" spans="3:35">
      <c r="D1198" s="336">
        <v>15</v>
      </c>
      <c r="E1198" s="2000" t="s">
        <v>3540</v>
      </c>
      <c r="G1198" s="2123">
        <f>IF(ISBLANK('Tax Calculation'!K716)=FALSE,IF('Tax Calculation'!M716&gt;0,'Tax Calculation'!M716,0),0)</f>
        <v>0</v>
      </c>
      <c r="H1198" s="2124">
        <f>IF(ISBLANK('Tax Calculation'!O716)=FALSE,IF('Tax Calculation'!Q716&gt;0,'Tax Calculation'!Q716,0),0)</f>
        <v>0</v>
      </c>
      <c r="W1198" s="336" t="s">
        <v>4838</v>
      </c>
      <c r="X1198" s="336">
        <v>0</v>
      </c>
      <c r="AD1198" s="336" t="s">
        <v>4839</v>
      </c>
      <c r="AH1198" s="1941"/>
      <c r="AI1198" s="1941"/>
    </row>
    <row r="1199" spans="3:35">
      <c r="D1199" s="336">
        <v>16</v>
      </c>
      <c r="E1199" s="349" t="s">
        <v>3541</v>
      </c>
      <c r="G1199" s="2123">
        <f>IF(ISBLANK('Tax Calculation'!K717)=FALSE,IF('Tax Calculation'!M717&gt;0,'Tax Calculation'!M717,0),0)</f>
        <v>0</v>
      </c>
      <c r="H1199" s="2124">
        <f>IF(ISBLANK('Tax Calculation'!O717)=FALSE,IF('Tax Calculation'!Q717&gt;0,'Tax Calculation'!Q717,0),0)</f>
        <v>0</v>
      </c>
      <c r="W1199" s="336" t="s">
        <v>4840</v>
      </c>
      <c r="X1199" s="336">
        <v>0</v>
      </c>
      <c r="AD1199" s="336" t="s">
        <v>4841</v>
      </c>
      <c r="AH1199" s="1941"/>
      <c r="AI1199" s="1941"/>
    </row>
    <row r="1200" spans="3:35">
      <c r="D1200" s="336">
        <v>17</v>
      </c>
      <c r="E1200" s="349" t="s">
        <v>3543</v>
      </c>
      <c r="G1200" s="2123">
        <f>IF(ISBLANK('Tax Calculation'!K718)=FALSE,IF('Tax Calculation'!M718&gt;0,'Tax Calculation'!M718,0),0)</f>
        <v>0</v>
      </c>
      <c r="H1200" s="2124">
        <f>IF(ISBLANK('Tax Calculation'!O718)=FALSE,IF('Tax Calculation'!Q718&gt;0,'Tax Calculation'!Q718,0),0)</f>
        <v>0</v>
      </c>
      <c r="W1200" s="336" t="s">
        <v>4842</v>
      </c>
      <c r="X1200" s="336">
        <v>0</v>
      </c>
      <c r="AD1200" s="336" t="s">
        <v>4843</v>
      </c>
      <c r="AH1200" s="1941"/>
      <c r="AI1200" s="1941"/>
    </row>
    <row r="1201" spans="4:35">
      <c r="D1201" s="336">
        <v>18</v>
      </c>
      <c r="E1201" s="349" t="s">
        <v>3545</v>
      </c>
      <c r="G1201" s="2123">
        <f>IF(ISBLANK('Tax Calculation'!K719)=FALSE,IF('Tax Calculation'!M719&gt;0,'Tax Calculation'!M719,0),0)</f>
        <v>0</v>
      </c>
      <c r="H1201" s="2124">
        <f>IF(ISBLANK('Tax Calculation'!O719)=FALSE,IF('Tax Calculation'!Q719&gt;0,'Tax Calculation'!Q719,0),0)</f>
        <v>0</v>
      </c>
      <c r="W1201" s="336" t="s">
        <v>4844</v>
      </c>
      <c r="X1201" s="336">
        <v>0</v>
      </c>
      <c r="AD1201" s="336" t="s">
        <v>4845</v>
      </c>
      <c r="AH1201" s="1941"/>
      <c r="AI1201" s="1941"/>
    </row>
    <row r="1202" spans="4:35">
      <c r="D1202" s="336">
        <v>19</v>
      </c>
      <c r="E1202" s="349" t="s">
        <v>3547</v>
      </c>
      <c r="G1202" s="2123">
        <f>IF(ISBLANK('Tax Calculation'!K720)=FALSE,IF('Tax Calculation'!M720&gt;0,'Tax Calculation'!M720,0),0)</f>
        <v>0</v>
      </c>
      <c r="H1202" s="2124">
        <f>IF(ISBLANK('Tax Calculation'!O720)=FALSE,IF('Tax Calculation'!Q720&gt;0,'Tax Calculation'!Q720,0),0)</f>
        <v>0</v>
      </c>
      <c r="AH1202" s="1941"/>
      <c r="AI1202" s="1941"/>
    </row>
    <row r="1203" spans="4:35">
      <c r="D1203" s="336">
        <v>20</v>
      </c>
      <c r="E1203" s="349" t="s">
        <v>3549</v>
      </c>
      <c r="G1203" s="2123">
        <f>IF(ISBLANK('Tax Calculation'!K721)=FALSE,IF('Tax Calculation'!M721&gt;0,'Tax Calculation'!M721,0),0)</f>
        <v>0</v>
      </c>
      <c r="H1203" s="2124">
        <f>IF(ISBLANK('Tax Calculation'!O721)=FALSE,IF('Tax Calculation'!Q721&gt;0,'Tax Calculation'!Q721,0),0)</f>
        <v>0</v>
      </c>
      <c r="AH1203" s="1941"/>
      <c r="AI1203" s="1941"/>
    </row>
    <row r="1204" spans="4:35">
      <c r="D1204" s="336">
        <v>21</v>
      </c>
      <c r="E1204" s="349" t="s">
        <v>3551</v>
      </c>
      <c r="G1204" s="2123">
        <f>IF(ISBLANK('Tax Calculation'!K722)=FALSE,IF('Tax Calculation'!M722&gt;0,'Tax Calculation'!M722,0),0)</f>
        <v>0</v>
      </c>
      <c r="H1204" s="2124">
        <f>IF(ISBLANK('Tax Calculation'!O722)=FALSE,IF('Tax Calculation'!Q722&gt;0,'Tax Calculation'!Q722,0),0)</f>
        <v>0</v>
      </c>
      <c r="AH1204" s="1941"/>
      <c r="AI1204" s="1941"/>
    </row>
    <row r="1205" spans="4:35">
      <c r="D1205" s="336">
        <v>22</v>
      </c>
      <c r="E1205" s="349" t="s">
        <v>3553</v>
      </c>
      <c r="G1205" s="2123">
        <f>IF(ISBLANK('Tax Calculation'!K723)=FALSE,IF('Tax Calculation'!M723&gt;0,'Tax Calculation'!M723,0),0)</f>
        <v>0</v>
      </c>
      <c r="H1205" s="2124">
        <f>IF(ISBLANK('Tax Calculation'!O723)=FALSE,IF('Tax Calculation'!Q723&gt;0,'Tax Calculation'!Q723,0),0)</f>
        <v>0</v>
      </c>
      <c r="AH1205" s="1941"/>
      <c r="AI1205" s="1941"/>
    </row>
    <row r="1206" spans="4:35">
      <c r="D1206" s="336">
        <v>23</v>
      </c>
      <c r="E1206" s="349" t="s">
        <v>3555</v>
      </c>
      <c r="G1206" s="2123">
        <f>IF(ISBLANK('Tax Calculation'!K724)=FALSE,IF('Tax Calculation'!M724&gt;0,'Tax Calculation'!M724,0),0)</f>
        <v>0</v>
      </c>
      <c r="H1206" s="2124">
        <f>IF(ISBLANK('Tax Calculation'!O724)=FALSE,IF('Tax Calculation'!Q724&gt;0,'Tax Calculation'!Q724,0),0)</f>
        <v>0</v>
      </c>
      <c r="AH1206" s="1941"/>
      <c r="AI1206" s="1941"/>
    </row>
    <row r="1207" spans="4:35">
      <c r="D1207" s="336">
        <v>24</v>
      </c>
      <c r="E1207" s="349" t="s">
        <v>3557</v>
      </c>
      <c r="G1207" s="2123">
        <f>IF(ISBLANK('Tax Calculation'!K725)=FALSE,IF('Tax Calculation'!M725&gt;0,'Tax Calculation'!M725,0),0)</f>
        <v>0</v>
      </c>
      <c r="H1207" s="2124">
        <f>IF(ISBLANK('Tax Calculation'!O725)=FALSE,IF('Tax Calculation'!Q725&gt;0,'Tax Calculation'!Q725,0),0)</f>
        <v>0</v>
      </c>
      <c r="AH1207" s="1941"/>
      <c r="AI1207" s="1941"/>
    </row>
    <row r="1208" spans="4:35">
      <c r="D1208" s="336">
        <v>25</v>
      </c>
      <c r="E1208" s="349" t="s">
        <v>3559</v>
      </c>
      <c r="G1208" s="2123">
        <f>IF(ISBLANK('Tax Calculation'!K726)=FALSE,IF('Tax Calculation'!M726&gt;0,'Tax Calculation'!M726,0),0)</f>
        <v>0</v>
      </c>
      <c r="H1208" s="2124">
        <f>IF(ISBLANK('Tax Calculation'!O726)=FALSE,IF('Tax Calculation'!Q726&gt;0,'Tax Calculation'!Q726,0),0)</f>
        <v>0</v>
      </c>
      <c r="AH1208" s="1941"/>
      <c r="AI1208" s="1941"/>
    </row>
    <row r="1209" spans="4:35">
      <c r="D1209" s="336">
        <v>26</v>
      </c>
      <c r="E1209" s="349" t="s">
        <v>3561</v>
      </c>
      <c r="G1209" s="2123">
        <f>IF(ISBLANK('Tax Calculation'!K727)=FALSE,IF('Tax Calculation'!M727&gt;0,'Tax Calculation'!M727,0),0)</f>
        <v>0</v>
      </c>
      <c r="H1209" s="2124">
        <f>IF(ISBLANK('Tax Calculation'!O727)=FALSE,IF('Tax Calculation'!Q727&gt;0,'Tax Calculation'!Q727,0),0)</f>
        <v>0</v>
      </c>
      <c r="AH1209" s="1941"/>
      <c r="AI1209" s="1941"/>
    </row>
    <row r="1210" spans="4:35">
      <c r="D1210" s="336">
        <v>27</v>
      </c>
      <c r="E1210" s="349" t="s">
        <v>3563</v>
      </c>
      <c r="G1210" s="2123">
        <f>IF(ISBLANK('Tax Calculation'!K728)=FALSE,IF('Tax Calculation'!M728&gt;0,'Tax Calculation'!M728,0),0)</f>
        <v>0</v>
      </c>
      <c r="H1210" s="2124">
        <f>IF(ISBLANK('Tax Calculation'!O728)=FALSE,IF('Tax Calculation'!Q728&gt;0,'Tax Calculation'!Q728,0),0)</f>
        <v>0</v>
      </c>
      <c r="AH1210" s="1941"/>
      <c r="AI1210" s="1941"/>
    </row>
    <row r="1211" spans="4:35">
      <c r="D1211" s="336">
        <v>28</v>
      </c>
      <c r="E1211" s="349" t="s">
        <v>3565</v>
      </c>
      <c r="G1211" s="2123">
        <f>IF(ISBLANK('Tax Calculation'!K729)=FALSE,IF('Tax Calculation'!M729&gt;0,'Tax Calculation'!M729,0),0)</f>
        <v>0</v>
      </c>
      <c r="H1211" s="2124">
        <f>IF(ISBLANK('Tax Calculation'!O729)=FALSE,IF('Tax Calculation'!Q729&gt;0,'Tax Calculation'!Q729,0),0)</f>
        <v>0</v>
      </c>
      <c r="AH1211" s="1941"/>
      <c r="AI1211" s="1941"/>
    </row>
    <row r="1212" spans="4:35">
      <c r="D1212" s="336">
        <v>29</v>
      </c>
      <c r="E1212" s="1088" t="s">
        <v>3567</v>
      </c>
      <c r="F1212" s="818"/>
      <c r="G1212" s="2123">
        <f>IF(ISBLANK('Tax Calculation'!K730)=FALSE,IF('Tax Calculation'!M730&gt;0,'Tax Calculation'!M730,0),0)</f>
        <v>0</v>
      </c>
      <c r="H1212" s="2124">
        <f>IF(ISBLANK('Tax Calculation'!O730)=FALSE,IF('Tax Calculation'!Q730&gt;0,'Tax Calculation'!Q730,0),0)</f>
        <v>0</v>
      </c>
      <c r="AH1212" s="1941"/>
      <c r="AI1212" s="1941"/>
    </row>
    <row r="1213" spans="4:35">
      <c r="D1213" s="336">
        <v>30</v>
      </c>
      <c r="E1213" s="1088" t="s">
        <v>3569</v>
      </c>
      <c r="F1213" s="818"/>
      <c r="G1213" s="2123">
        <f>IF(ISBLANK('Tax Calculation'!K731)=FALSE,IF('Tax Calculation'!M731&gt;0,'Tax Calculation'!M731,0),0)</f>
        <v>0</v>
      </c>
      <c r="H1213" s="2124">
        <f>IF(ISBLANK('Tax Calculation'!O731)=FALSE,IF('Tax Calculation'!Q731&gt;0,'Tax Calculation'!Q731,0),0)</f>
        <v>0</v>
      </c>
      <c r="W1213" s="336" t="s">
        <v>4846</v>
      </c>
      <c r="X1213" s="336">
        <v>0</v>
      </c>
      <c r="AD1213" s="336" t="s">
        <v>4847</v>
      </c>
      <c r="AH1213" s="1941"/>
      <c r="AI1213" s="1941"/>
    </row>
    <row r="1214" spans="4:35">
      <c r="D1214" s="336">
        <v>1</v>
      </c>
      <c r="E1214" s="1937" t="s">
        <v>3582</v>
      </c>
      <c r="G1214" s="2123">
        <f>IF(ISBLANK('Tax Calculation'!C752)=TRUE,0,IF(AND(VLOOKUP('Tax Calculation'!C752,$W$1179:$X$1345,2,FALSE)=1,'Tax Calculation'!E752&gt;0),'Tax Calculation'!E752,0))</f>
        <v>0</v>
      </c>
      <c r="H1214" s="2124">
        <f>IF(ISBLANK('Tax Calculation'!O747)=TRUE,0,IF(AND(VLOOKUP('Tax Calculation'!O747,$W$1179:$X$1345,2,FALSE)=1,'Tax Calculation'!Q747-'Tax Calculation'!U747-'Tax Calculation'!Y747&gt;0),'Tax Calculation'!Q747-'Tax Calculation'!U747-'Tax Calculation'!Y747,0))</f>
        <v>0</v>
      </c>
      <c r="W1214" s="336" t="s">
        <v>4848</v>
      </c>
      <c r="X1214" s="336">
        <v>0</v>
      </c>
      <c r="AD1214" s="336" t="s">
        <v>4849</v>
      </c>
      <c r="AH1214" s="1941"/>
      <c r="AI1214" s="1941"/>
    </row>
    <row r="1215" spans="4:35">
      <c r="D1215" s="336">
        <v>2</v>
      </c>
      <c r="E1215" s="1937" t="s">
        <v>3586</v>
      </c>
      <c r="G1215" s="2123">
        <f>IF(ISBLANK('Tax Calculation'!C748)=TRUE,0,IF(AND(VLOOKUP('Tax Calculation'!C748,$W$1179:$X$1345,2,FALSE)=1,'Tax Calculation'!E748&gt;0),'Tax Calculation'!E748,0))</f>
        <v>0</v>
      </c>
      <c r="H1215" s="2124">
        <f>IF(ISBLANK('Tax Calculation'!O748)=TRUE,0,IF(AND(VLOOKUP('Tax Calculation'!O748,$W$1179:$X$1345,2,FALSE)=1,'Tax Calculation'!Q748-'Tax Calculation'!U748-'Tax Calculation'!Y748&gt;0),'Tax Calculation'!Q748-'Tax Calculation'!U748-'Tax Calculation'!Y748,0))</f>
        <v>0</v>
      </c>
      <c r="W1215" s="336" t="s">
        <v>5006</v>
      </c>
      <c r="X1215" s="336">
        <v>0</v>
      </c>
      <c r="AD1215" s="336" t="s">
        <v>5001</v>
      </c>
      <c r="AH1215" s="1941"/>
      <c r="AI1215" s="1941"/>
    </row>
    <row r="1216" spans="4:35">
      <c r="D1216" s="336">
        <v>3</v>
      </c>
      <c r="E1216" s="349" t="s">
        <v>3587</v>
      </c>
      <c r="G1216" s="2123">
        <f>IF(ISBLANK('Tax Calculation'!C749)=TRUE,0,IF(AND(VLOOKUP('Tax Calculation'!C749,$W$1179:$X$1345,2,FALSE)=1,'Tax Calculation'!E749&gt;0),'Tax Calculation'!E749,0))</f>
        <v>0</v>
      </c>
      <c r="H1216" s="2124">
        <f>IF(ISBLANK('Tax Calculation'!O749)=TRUE,0,IF(AND(VLOOKUP('Tax Calculation'!O749,$W$1179:$X$1345,2,FALSE)=1,'Tax Calculation'!Q749-'Tax Calculation'!U749-'Tax Calculation'!Y749&gt;0),'Tax Calculation'!Q749-'Tax Calculation'!U749-'Tax Calculation'!Y749,0))</f>
        <v>0</v>
      </c>
      <c r="K1216" s="650"/>
      <c r="W1216" s="336" t="s">
        <v>4850</v>
      </c>
      <c r="X1216" s="336">
        <v>0</v>
      </c>
      <c r="AD1216" s="336" t="s">
        <v>4851</v>
      </c>
    </row>
    <row r="1217" spans="4:35">
      <c r="D1217" s="336">
        <v>4</v>
      </c>
      <c r="E1217" s="349" t="s">
        <v>3588</v>
      </c>
      <c r="G1217" s="2123">
        <f>IF(ISBLANK('Tax Calculation'!C750)=TRUE,0,IF(AND(VLOOKUP('Tax Calculation'!C750,$W$1179:$X$1345,2,FALSE)=1,'Tax Calculation'!E750&gt;0),'Tax Calculation'!E750,0))</f>
        <v>0</v>
      </c>
      <c r="H1217" s="2124">
        <f>IF(ISBLANK('Tax Calculation'!O750)=TRUE,0,IF(AND(VLOOKUP('Tax Calculation'!O750,$W$1179:$X$1345,2,FALSE)=1,'Tax Calculation'!Q750-'Tax Calculation'!U750-'Tax Calculation'!Y750&gt;0),'Tax Calculation'!Q750-'Tax Calculation'!U750-'Tax Calculation'!Y750,0))</f>
        <v>0</v>
      </c>
      <c r="W1217" s="336" t="s">
        <v>5008</v>
      </c>
      <c r="X1217" s="336">
        <v>1</v>
      </c>
      <c r="AD1217" s="336" t="s">
        <v>5002</v>
      </c>
    </row>
    <row r="1218" spans="4:35">
      <c r="D1218" s="336">
        <v>5</v>
      </c>
      <c r="E1218" s="349" t="s">
        <v>3589</v>
      </c>
      <c r="G1218" s="2123">
        <f>IF(ISBLANK('Tax Calculation'!C751)=TRUE,0,IF(AND(VLOOKUP('Tax Calculation'!C751,$W$1179:$X$1345,2,FALSE)=1,'Tax Calculation'!E751&gt;0),'Tax Calculation'!E751,0))</f>
        <v>0</v>
      </c>
      <c r="H1218" s="2124">
        <f>IF(ISBLANK('Tax Calculation'!O751)=TRUE,0,IF(AND(VLOOKUP('Tax Calculation'!O751,$W$1179:$X$1345,2,FALSE)=1,'Tax Calculation'!Q751-'Tax Calculation'!U751-'Tax Calculation'!Y751&gt;0),'Tax Calculation'!Q751-'Tax Calculation'!U751-'Tax Calculation'!Y751,0))</f>
        <v>0</v>
      </c>
      <c r="W1218" s="336" t="s">
        <v>5009</v>
      </c>
      <c r="X1218" s="336">
        <v>0</v>
      </c>
      <c r="AD1218" s="336" t="s">
        <v>5003</v>
      </c>
    </row>
    <row r="1219" spans="4:35">
      <c r="D1219" s="336">
        <v>6</v>
      </c>
      <c r="E1219" s="1937" t="s">
        <v>3590</v>
      </c>
      <c r="G1219" s="2123">
        <f>IF(ISBLANK('Tax Calculation'!C752)=TRUE,0,IF(AND(VLOOKUP('Tax Calculation'!C752,$W$1179:$X$1345,2,FALSE)=1,'Tax Calculation'!E752&gt;0),'Tax Calculation'!E752,0))</f>
        <v>0</v>
      </c>
      <c r="H1219" s="2124">
        <f>IF(ISBLANK('Tax Calculation'!O752)=TRUE,0,IF(AND(VLOOKUP('Tax Calculation'!O752,$W$1179:$X$1345,2,FALSE)=1,'Tax Calculation'!Q752-'Tax Calculation'!U752-'Tax Calculation'!Y752&gt;0),'Tax Calculation'!Q752-'Tax Calculation'!U752-'Tax Calculation'!Y752,0))</f>
        <v>0</v>
      </c>
      <c r="K1219" s="826"/>
      <c r="L1219" s="826"/>
      <c r="W1219" s="336" t="s">
        <v>5010</v>
      </c>
      <c r="X1219" s="336">
        <v>0</v>
      </c>
      <c r="AD1219" s="336" t="s">
        <v>5004</v>
      </c>
    </row>
    <row r="1220" spans="4:35">
      <c r="D1220" s="336">
        <v>7</v>
      </c>
      <c r="E1220" s="1937" t="s">
        <v>3591</v>
      </c>
      <c r="G1220" s="2123">
        <f>IF(ISBLANK('Tax Calculation'!C753)=TRUE,0,IF(AND(VLOOKUP('Tax Calculation'!C753,$W$1179:$X$1345,2,FALSE)=1,'Tax Calculation'!E753&gt;0),'Tax Calculation'!E753,0))</f>
        <v>0</v>
      </c>
      <c r="H1220" s="2124">
        <f>IF(ISBLANK('Tax Calculation'!O753)=TRUE,0,IF(AND(VLOOKUP('Tax Calculation'!O753,$W$1179:$X$1345,2,FALSE)=1,'Tax Calculation'!Q753-'Tax Calculation'!U753-'Tax Calculation'!Y753&gt;0),'Tax Calculation'!Q753-'Tax Calculation'!U753-'Tax Calculation'!Y753,0))</f>
        <v>0</v>
      </c>
      <c r="I1220" s="2136"/>
      <c r="J1220" s="2123"/>
      <c r="K1220" s="2123"/>
      <c r="L1220" s="2123"/>
      <c r="W1220" s="336" t="s">
        <v>5011</v>
      </c>
      <c r="X1220" s="336">
        <v>0</v>
      </c>
      <c r="AD1220" s="336" t="s">
        <v>5005</v>
      </c>
      <c r="AH1220" s="1941"/>
      <c r="AI1220" s="1941"/>
    </row>
    <row r="1221" spans="4:35">
      <c r="D1221" s="336">
        <v>8</v>
      </c>
      <c r="E1221" s="1937" t="s">
        <v>3592</v>
      </c>
      <c r="G1221" s="2123">
        <f>IF(ISBLANK('Tax Calculation'!C754)=TRUE,0,IF(AND(VLOOKUP('Tax Calculation'!C754,$W$1179:$X$1345,2,FALSE)=1,'Tax Calculation'!E754&gt;0),'Tax Calculation'!E754,0))</f>
        <v>0</v>
      </c>
      <c r="H1221" s="2124">
        <f>IF(ISBLANK('Tax Calculation'!O754)=TRUE,0,IF(AND(VLOOKUP('Tax Calculation'!O754,$W$1179:$X$1345,2,FALSE)=1,'Tax Calculation'!Q754-'Tax Calculation'!U754-'Tax Calculation'!Y754&gt;0),'Tax Calculation'!Q754-'Tax Calculation'!U754-'Tax Calculation'!Y754,0))</f>
        <v>0</v>
      </c>
      <c r="I1221" s="2136"/>
      <c r="J1221" s="2123"/>
      <c r="K1221" s="2123"/>
      <c r="L1221" s="2123"/>
      <c r="W1221" s="336" t="s">
        <v>4852</v>
      </c>
      <c r="X1221" s="336">
        <v>0</v>
      </c>
      <c r="AD1221" s="336" t="s">
        <v>4853</v>
      </c>
      <c r="AH1221" s="1941"/>
      <c r="AI1221" s="1941"/>
    </row>
    <row r="1222" spans="4:35">
      <c r="D1222" s="336">
        <v>9</v>
      </c>
      <c r="E1222" s="1937" t="s">
        <v>3593</v>
      </c>
      <c r="G1222" s="2123">
        <f>IF(ISBLANK('Tax Calculation'!C755)=TRUE,0,IF(AND(VLOOKUP('Tax Calculation'!C755,$W$1179:$X$1345,2,FALSE)=1,'Tax Calculation'!E755&gt;0),'Tax Calculation'!E755,0))</f>
        <v>0</v>
      </c>
      <c r="H1222" s="2124">
        <f>IF(ISBLANK('Tax Calculation'!O755)=TRUE,0,IF(AND(VLOOKUP('Tax Calculation'!O755,$W$1179:$X$1345,2,FALSE)=1,'Tax Calculation'!Q755-'Tax Calculation'!U755-'Tax Calculation'!Y755&gt;0),'Tax Calculation'!Q755-'Tax Calculation'!U755-'Tax Calculation'!Y755,0))</f>
        <v>0</v>
      </c>
      <c r="I1222" s="2136"/>
      <c r="J1222" s="2123"/>
      <c r="K1222" s="2123"/>
      <c r="L1222" s="2123"/>
      <c r="W1222" s="336" t="s">
        <v>4854</v>
      </c>
      <c r="X1222" s="336">
        <v>0</v>
      </c>
      <c r="AD1222" s="336" t="s">
        <v>4855</v>
      </c>
      <c r="AH1222" s="1941"/>
      <c r="AI1222" s="1941"/>
    </row>
    <row r="1223" spans="4:35">
      <c r="D1223" s="336">
        <v>10</v>
      </c>
      <c r="E1223" s="2001" t="s">
        <v>3594</v>
      </c>
      <c r="G1223" s="2123">
        <f>IF(ISBLANK('Tax Calculation'!C756)=TRUE,0,IF(AND(VLOOKUP('Tax Calculation'!C756,$W$1179:$X$1345,2,FALSE)=1,'Tax Calculation'!E756&gt;0),'Tax Calculation'!E756,0))</f>
        <v>0</v>
      </c>
      <c r="H1223" s="2124">
        <f>IF(ISBLANK('Tax Calculation'!O756)=TRUE,0,IF(AND(VLOOKUP('Tax Calculation'!O756,$W$1179:$X$1345,2,FALSE)=1,'Tax Calculation'!Q756-'Tax Calculation'!U756-'Tax Calculation'!Y756&gt;0),'Tax Calculation'!Q756-'Tax Calculation'!U756-'Tax Calculation'!Y756,0))</f>
        <v>0</v>
      </c>
      <c r="I1223" s="2136"/>
      <c r="J1223" s="2123"/>
      <c r="K1223" s="2123"/>
      <c r="L1223" s="2123"/>
      <c r="W1223" s="336" t="s">
        <v>4856</v>
      </c>
      <c r="X1223" s="336">
        <v>0</v>
      </c>
      <c r="AD1223" s="336" t="s">
        <v>4857</v>
      </c>
      <c r="AH1223" s="1941"/>
      <c r="AI1223" s="1941"/>
    </row>
    <row r="1224" spans="4:35">
      <c r="D1224" s="336">
        <v>11</v>
      </c>
      <c r="E1224" s="1937" t="s">
        <v>3595</v>
      </c>
      <c r="G1224" s="2123">
        <f>IF(ISBLANK('Tax Calculation'!C757)=TRUE,0,IF(AND(VLOOKUP('Tax Calculation'!C757,$W$1179:$X$1345,2,FALSE)=1,'Tax Calculation'!E757&gt;0),'Tax Calculation'!E757,0))</f>
        <v>0</v>
      </c>
      <c r="H1224" s="2124">
        <f>IF(ISBLANK('Tax Calculation'!O757)=TRUE,0,IF(AND(VLOOKUP('Tax Calculation'!O757,$W$1179:$X$1345,2,FALSE)=1,'Tax Calculation'!Q757-'Tax Calculation'!U757-'Tax Calculation'!Y757&gt;0),'Tax Calculation'!Q757-'Tax Calculation'!U757-'Tax Calculation'!Y757,0))</f>
        <v>0</v>
      </c>
      <c r="I1224" s="2136"/>
      <c r="J1224" s="2123"/>
      <c r="K1224" s="2123"/>
      <c r="L1224" s="2123"/>
      <c r="W1224" s="336" t="s">
        <v>4858</v>
      </c>
      <c r="X1224" s="336">
        <v>0</v>
      </c>
      <c r="AD1224" s="336" t="s">
        <v>4859</v>
      </c>
      <c r="AH1224" s="1941"/>
    </row>
    <row r="1225" spans="4:35">
      <c r="D1225" s="336">
        <v>12</v>
      </c>
      <c r="E1225" s="1937" t="s">
        <v>3596</v>
      </c>
      <c r="G1225" s="2123">
        <f>IF(ISBLANK('Tax Calculation'!C758)=TRUE,0,IF(AND(VLOOKUP('Tax Calculation'!C758,$W$1179:$X$1345,2,FALSE)=1,'Tax Calculation'!E758&gt;0),'Tax Calculation'!E758,0))</f>
        <v>0</v>
      </c>
      <c r="H1225" s="2124">
        <f>IF(ISBLANK('Tax Calculation'!O758)=TRUE,0,IF(AND(VLOOKUP('Tax Calculation'!O758,$W$1179:$X$1345,2,FALSE)=1,'Tax Calculation'!Q758-'Tax Calculation'!U758-'Tax Calculation'!Y758&gt;0),'Tax Calculation'!Q758-'Tax Calculation'!U758-'Tax Calculation'!Y758,0))</f>
        <v>0</v>
      </c>
      <c r="I1225" s="2136"/>
      <c r="J1225" s="2123"/>
      <c r="K1225" s="2123"/>
      <c r="L1225" s="2123"/>
      <c r="W1225" s="336" t="s">
        <v>5012</v>
      </c>
      <c r="X1225" s="336">
        <v>0</v>
      </c>
      <c r="AD1225" s="336" t="s">
        <v>5007</v>
      </c>
      <c r="AH1225" s="1941"/>
    </row>
    <row r="1226" spans="4:35">
      <c r="D1226" s="336">
        <v>13</v>
      </c>
      <c r="E1226" s="1937" t="s">
        <v>3597</v>
      </c>
      <c r="G1226" s="2123">
        <f>IF(ISBLANK('Tax Calculation'!C759)=TRUE,0,IF(AND(VLOOKUP('Tax Calculation'!C759,$W$1179:$X$1345,2,FALSE)=1,'Tax Calculation'!E759&gt;0),'Tax Calculation'!E759,0))</f>
        <v>0</v>
      </c>
      <c r="H1226" s="2124">
        <f>IF(ISBLANK('Tax Calculation'!O759)=TRUE,0,IF(AND(VLOOKUP('Tax Calculation'!O759,$W$1179:$X$1345,2,FALSE)=1,'Tax Calculation'!Q759-'Tax Calculation'!U759-'Tax Calculation'!Y759&gt;0),'Tax Calculation'!Q759-'Tax Calculation'!U759-'Tax Calculation'!Y759,0))</f>
        <v>0</v>
      </c>
      <c r="I1226" s="2136"/>
      <c r="J1226" s="2123"/>
      <c r="K1226" s="2123"/>
      <c r="L1226" s="2123"/>
      <c r="W1226" s="336" t="s">
        <v>5013</v>
      </c>
      <c r="X1226" s="336">
        <v>0</v>
      </c>
      <c r="AH1226" s="1941"/>
    </row>
    <row r="1227" spans="4:35">
      <c r="D1227" s="336">
        <v>14</v>
      </c>
      <c r="E1227" s="1937" t="s">
        <v>3598</v>
      </c>
      <c r="G1227" s="2123">
        <f>IF(ISBLANK('Tax Calculation'!C760)=TRUE,0,IF(AND(VLOOKUP('Tax Calculation'!C760,$W$1179:$X$1345,2,FALSE)=1,'Tax Calculation'!E760&gt;0),'Tax Calculation'!E760,0))</f>
        <v>0</v>
      </c>
      <c r="H1227" s="2124">
        <f>IF(ISBLANK('Tax Calculation'!O760)=TRUE,0,IF(AND(VLOOKUP('Tax Calculation'!O760,$W$1179:$X$1345,2,FALSE)=1,'Tax Calculation'!Q760-'Tax Calculation'!U760-'Tax Calculation'!Y760&gt;0),'Tax Calculation'!Q760-'Tax Calculation'!U760-'Tax Calculation'!Y760,0))</f>
        <v>0</v>
      </c>
      <c r="I1227" s="2136"/>
      <c r="J1227" s="2123"/>
      <c r="K1227" s="2123"/>
      <c r="L1227" s="2123"/>
      <c r="W1227" s="336" t="s">
        <v>4860</v>
      </c>
      <c r="X1227" s="336">
        <v>0</v>
      </c>
      <c r="AD1227" s="336" t="s">
        <v>4861</v>
      </c>
      <c r="AH1227" s="1941"/>
    </row>
    <row r="1228" spans="4:35">
      <c r="D1228" s="336">
        <v>15</v>
      </c>
      <c r="E1228" s="1937" t="s">
        <v>3599</v>
      </c>
      <c r="G1228" s="2123">
        <f>IF(ISBLANK('Tax Calculation'!C761)=TRUE,0,IF(AND(VLOOKUP('Tax Calculation'!C761,$W$1179:$X$1345,2,FALSE)=1,'Tax Calculation'!E761&gt;0),'Tax Calculation'!E761,0))</f>
        <v>0</v>
      </c>
      <c r="H1228" s="2124">
        <f>IF(ISBLANK('Tax Calculation'!O761)=TRUE,0,IF(AND(VLOOKUP('Tax Calculation'!O761,$W$1179:$X$1345,2,FALSE)=1,'Tax Calculation'!Q761-'Tax Calculation'!U761-'Tax Calculation'!Y761&gt;0),'Tax Calculation'!Q761-'Tax Calculation'!U761-'Tax Calculation'!Y761,0))</f>
        <v>0</v>
      </c>
      <c r="I1228" s="2136"/>
      <c r="J1228" s="2123"/>
      <c r="K1228" s="2123"/>
      <c r="L1228" s="2123"/>
      <c r="W1228" s="336" t="s">
        <v>4862</v>
      </c>
      <c r="X1228" s="336">
        <v>0</v>
      </c>
      <c r="AD1228" s="336" t="s">
        <v>4863</v>
      </c>
      <c r="AH1228" s="1941"/>
    </row>
    <row r="1229" spans="4:35">
      <c r="D1229" s="336">
        <v>16</v>
      </c>
      <c r="E1229" s="2001" t="s">
        <v>3521</v>
      </c>
      <c r="G1229" s="2123">
        <f>IF(ISBLANK('Tax Calculation'!C762)=TRUE,0,IF(AND(VLOOKUP('Tax Calculation'!C762,$W$1179:$X$1345,2,FALSE)=1,'Tax Calculation'!E762&gt;0),'Tax Calculation'!E762,0))</f>
        <v>0</v>
      </c>
      <c r="H1229" s="2124">
        <f>IF(ISBLANK('Tax Calculation'!O762)=TRUE,0,IF(AND(VLOOKUP('Tax Calculation'!O762,$W$1179:$X$1345,2,FALSE)=1,'Tax Calculation'!Q762-'Tax Calculation'!U762-'Tax Calculation'!Y762&gt;0),'Tax Calculation'!Q762-'Tax Calculation'!U762-'Tax Calculation'!Y762,0))</f>
        <v>0</v>
      </c>
      <c r="I1229" s="2136"/>
      <c r="J1229" s="2123"/>
      <c r="K1229" s="2123"/>
      <c r="L1229" s="2123"/>
      <c r="W1229" s="336" t="s">
        <v>4864</v>
      </c>
      <c r="X1229" s="336">
        <v>1</v>
      </c>
      <c r="AD1229" s="336" t="s">
        <v>4865</v>
      </c>
      <c r="AH1229" s="1941"/>
    </row>
    <row r="1230" spans="4:35">
      <c r="D1230" s="336">
        <v>17</v>
      </c>
      <c r="E1230" s="2001" t="s">
        <v>3522</v>
      </c>
      <c r="G1230" s="2123">
        <f>IF(ISBLANK('Tax Calculation'!C763)=TRUE,0,IF(AND(VLOOKUP('Tax Calculation'!C763,$W$1179:$X$1345,2,FALSE)=1,'Tax Calculation'!E763&gt;0),'Tax Calculation'!E763,0))</f>
        <v>0</v>
      </c>
      <c r="H1230" s="2124">
        <f>IF(ISBLANK('Tax Calculation'!O763)=TRUE,0,IF(AND(VLOOKUP('Tax Calculation'!O763,$W$1179:$X$1345,2,FALSE)=1,'Tax Calculation'!Q763-'Tax Calculation'!U763-'Tax Calculation'!Y763&gt;0),'Tax Calculation'!Q763-'Tax Calculation'!U763-'Tax Calculation'!Y763,0))</f>
        <v>0</v>
      </c>
      <c r="I1230" s="2136"/>
      <c r="J1230" s="2123"/>
      <c r="K1230" s="2123"/>
      <c r="L1230" s="2123"/>
      <c r="W1230" s="336" t="s">
        <v>4866</v>
      </c>
      <c r="X1230" s="336">
        <v>0</v>
      </c>
      <c r="AD1230" s="336" t="s">
        <v>4867</v>
      </c>
      <c r="AH1230" s="1941"/>
    </row>
    <row r="1231" spans="4:35">
      <c r="D1231" s="336">
        <v>18</v>
      </c>
      <c r="E1231" s="2001" t="s">
        <v>3523</v>
      </c>
      <c r="G1231" s="2123">
        <f>IF(ISBLANK('Tax Calculation'!C764)=TRUE,0,IF(AND(VLOOKUP('Tax Calculation'!C764,$W$1179:$X$1345,2,FALSE)=1,'Tax Calculation'!E764&gt;0),'Tax Calculation'!E764,0))</f>
        <v>0</v>
      </c>
      <c r="H1231" s="2124">
        <f>IF(ISBLANK('Tax Calculation'!O764)=TRUE,0,IF(AND(VLOOKUP('Tax Calculation'!O764,$W$1179:$X$1345,2,FALSE)=1,'Tax Calculation'!Q764-'Tax Calculation'!U764-'Tax Calculation'!Y764&gt;0),'Tax Calculation'!Q764-'Tax Calculation'!U764-'Tax Calculation'!Y764,0))</f>
        <v>0</v>
      </c>
      <c r="I1231" s="2136"/>
      <c r="J1231" s="2123"/>
      <c r="K1231" s="2123"/>
      <c r="L1231" s="2123"/>
      <c r="W1231" s="336" t="s">
        <v>4868</v>
      </c>
      <c r="X1231" s="336">
        <v>0</v>
      </c>
      <c r="AD1231" s="336" t="s">
        <v>4869</v>
      </c>
      <c r="AH1231" s="1941"/>
    </row>
    <row r="1232" spans="4:35">
      <c r="D1232" s="336">
        <v>19</v>
      </c>
      <c r="E1232" s="1937" t="s">
        <v>3600</v>
      </c>
      <c r="G1232" s="2123">
        <f>IF(ISBLANK('Tax Calculation'!C765)=TRUE,0,IF(AND(VLOOKUP('Tax Calculation'!C765,$W$1179:$X$1345,2,FALSE)=1,'Tax Calculation'!E765&gt;0),'Tax Calculation'!E765,0))</f>
        <v>0</v>
      </c>
      <c r="H1232" s="2124">
        <f>IF(ISBLANK('Tax Calculation'!O765)=TRUE,0,IF(AND(VLOOKUP('Tax Calculation'!O765,$W$1179:$X$1345,2,FALSE)=1,'Tax Calculation'!Q765-'Tax Calculation'!U765-'Tax Calculation'!Y765&gt;0),'Tax Calculation'!Q765-'Tax Calculation'!U765-'Tax Calculation'!Y765,0))</f>
        <v>0</v>
      </c>
      <c r="I1232" s="2136"/>
      <c r="J1232" s="2123"/>
      <c r="K1232" s="2123"/>
      <c r="L1232" s="2123"/>
      <c r="AH1232" s="1941"/>
    </row>
    <row r="1233" spans="4:34">
      <c r="D1233" s="336">
        <v>20</v>
      </c>
      <c r="E1233" s="1937" t="s">
        <v>3601</v>
      </c>
      <c r="G1233" s="2123">
        <f>IF(ISBLANK('Tax Calculation'!C766)=TRUE,0,IF(AND(VLOOKUP('Tax Calculation'!C766,$W$1179:$X$1345,2,FALSE)=1,'Tax Calculation'!E766&gt;0),'Tax Calculation'!E766,0))</f>
        <v>0</v>
      </c>
      <c r="H1233" s="2124">
        <f>IF(ISBLANK('Tax Calculation'!O766)=TRUE,0,IF(AND(VLOOKUP('Tax Calculation'!O766,$W$1179:$X$1345,2,FALSE)=1,'Tax Calculation'!Q766-'Tax Calculation'!U766-'Tax Calculation'!Y766&gt;0),'Tax Calculation'!Q766-'Tax Calculation'!U766-'Tax Calculation'!Y766,0))</f>
        <v>0</v>
      </c>
      <c r="I1233" s="2136"/>
      <c r="J1233" s="2123"/>
      <c r="K1233" s="2123"/>
      <c r="L1233" s="2123"/>
      <c r="AH1233" s="1941"/>
    </row>
    <row r="1234" spans="4:34">
      <c r="D1234" s="336">
        <v>21</v>
      </c>
      <c r="E1234" s="1937" t="s">
        <v>3602</v>
      </c>
      <c r="G1234" s="2123">
        <f>IF(ISBLANK('Tax Calculation'!C767)=TRUE,0,IF(AND(VLOOKUP('Tax Calculation'!C767,$W$1179:$X$1345,2,FALSE)=1,'Tax Calculation'!E767&gt;0),'Tax Calculation'!E767,0))</f>
        <v>0</v>
      </c>
      <c r="H1234" s="2124">
        <f>IF(ISBLANK('Tax Calculation'!O767)=TRUE,0,IF(AND(VLOOKUP('Tax Calculation'!O767,$W$1179:$X$1345,2,FALSE)=1,'Tax Calculation'!Q767-'Tax Calculation'!U767-'Tax Calculation'!Y767&gt;0),'Tax Calculation'!Q767-'Tax Calculation'!U767-'Tax Calculation'!Y767,0))</f>
        <v>0</v>
      </c>
      <c r="I1234" s="2136"/>
      <c r="J1234" s="2123"/>
      <c r="K1234" s="2123"/>
      <c r="L1234" s="2123"/>
      <c r="AH1234" s="1941"/>
    </row>
    <row r="1235" spans="4:34">
      <c r="D1235" s="336">
        <v>22</v>
      </c>
      <c r="E1235" s="1937" t="s">
        <v>3603</v>
      </c>
      <c r="G1235" s="2123">
        <f>IF(ISBLANK('Tax Calculation'!C768)=TRUE,0,IF(AND(VLOOKUP('Tax Calculation'!C768,$W$1179:$X$1345,2,FALSE)=1,'Tax Calculation'!E768&gt;0),'Tax Calculation'!E768,0))</f>
        <v>0</v>
      </c>
      <c r="H1235" s="2124">
        <f>IF(ISBLANK('Tax Calculation'!O768)=TRUE,0,IF(AND(VLOOKUP('Tax Calculation'!O768,$W$1179:$X$1345,2,FALSE)=1,'Tax Calculation'!Q768-'Tax Calculation'!U768-'Tax Calculation'!Y768&gt;0),'Tax Calculation'!Q768-'Tax Calculation'!U768-'Tax Calculation'!Y768,0))</f>
        <v>0</v>
      </c>
      <c r="I1235" s="2136"/>
      <c r="J1235" s="2123"/>
      <c r="K1235" s="2123"/>
      <c r="L1235" s="2123"/>
      <c r="AH1235" s="1941"/>
    </row>
    <row r="1236" spans="4:34">
      <c r="D1236" s="336">
        <v>23</v>
      </c>
      <c r="E1236" s="2001" t="s">
        <v>3534</v>
      </c>
      <c r="G1236" s="2123">
        <f>IF(ISBLANK('Tax Calculation'!C769)=TRUE,0,IF(AND(VLOOKUP('Tax Calculation'!C769,$W$1179:$X$1345,2,FALSE)=1,'Tax Calculation'!E769&gt;0),'Tax Calculation'!E769,0))</f>
        <v>0</v>
      </c>
      <c r="H1236" s="2124">
        <f>IF(ISBLANK('Tax Calculation'!O769)=TRUE,0,IF(AND(VLOOKUP('Tax Calculation'!O769,$W$1179:$X$1345,2,FALSE)=1,'Tax Calculation'!Q769-'Tax Calculation'!U769-'Tax Calculation'!Y769&gt;0),'Tax Calculation'!Q769-'Tax Calculation'!U769-'Tax Calculation'!Y769,0))</f>
        <v>0</v>
      </c>
      <c r="I1236" s="2136"/>
      <c r="J1236" s="2123"/>
      <c r="K1236" s="2123"/>
      <c r="L1236" s="2123"/>
      <c r="AH1236" s="1941"/>
    </row>
    <row r="1237" spans="4:34">
      <c r="D1237" s="336">
        <v>24</v>
      </c>
      <c r="E1237" s="2001" t="s">
        <v>3535</v>
      </c>
      <c r="G1237" s="2123">
        <f>IF(ISBLANK('Tax Calculation'!C770)=TRUE,0,IF(AND(VLOOKUP('Tax Calculation'!C770,$W$1179:$X$1345,2,FALSE)=1,'Tax Calculation'!E770&gt;0),'Tax Calculation'!E770,0))</f>
        <v>0</v>
      </c>
      <c r="H1237" s="2124">
        <f>IF(ISBLANK('Tax Calculation'!O770)=TRUE,0,IF(AND(VLOOKUP('Tax Calculation'!O770,$W$1179:$X$1345,2,FALSE)=1,'Tax Calculation'!Q770-'Tax Calculation'!U770-'Tax Calculation'!Y770&gt;0),'Tax Calculation'!Q770-'Tax Calculation'!U770-'Tax Calculation'!Y770,0))</f>
        <v>0</v>
      </c>
      <c r="I1237" s="2136"/>
      <c r="J1237" s="2123"/>
      <c r="K1237" s="2123"/>
      <c r="L1237" s="2123"/>
      <c r="AH1237" s="1941"/>
    </row>
    <row r="1238" spans="4:34">
      <c r="D1238" s="336">
        <v>25</v>
      </c>
      <c r="E1238" s="2001" t="s">
        <v>3536</v>
      </c>
      <c r="G1238" s="2123">
        <f>IF(ISBLANK('Tax Calculation'!C771)=TRUE,0,IF(AND(VLOOKUP('Tax Calculation'!C771,$W$1179:$X$1345,2,FALSE)=1,'Tax Calculation'!E771&gt;0),'Tax Calculation'!E771,0))</f>
        <v>0</v>
      </c>
      <c r="H1238" s="2124">
        <f>IF(ISBLANK('Tax Calculation'!O771)=TRUE,0,IF(AND(VLOOKUP('Tax Calculation'!O771,$W$1179:$X$1345,2,FALSE)=1,'Tax Calculation'!Q771-'Tax Calculation'!U771-'Tax Calculation'!Y771&gt;0),'Tax Calculation'!Q771-'Tax Calculation'!U771-'Tax Calculation'!Y771,0))</f>
        <v>0</v>
      </c>
      <c r="I1238" s="2136"/>
      <c r="J1238" s="2123"/>
      <c r="K1238" s="2123"/>
      <c r="L1238" s="2123"/>
      <c r="AH1238" s="1941"/>
    </row>
    <row r="1239" spans="4:34">
      <c r="D1239" s="336">
        <v>26</v>
      </c>
      <c r="E1239" s="1937" t="s">
        <v>3537</v>
      </c>
      <c r="G1239" s="2123">
        <f>IF(ISBLANK('Tax Calculation'!C772)=TRUE,0,IF(AND(VLOOKUP('Tax Calculation'!C772,$W$1179:$X$1345,2,FALSE)=1,'Tax Calculation'!E772&gt;0),'Tax Calculation'!E772,0))</f>
        <v>0</v>
      </c>
      <c r="H1239" s="2124">
        <f>IF(ISBLANK('Tax Calculation'!O772)=TRUE,0,IF(AND(VLOOKUP('Tax Calculation'!O772,$W$1179:$X$1345,2,FALSE)=1,'Tax Calculation'!Q772-'Tax Calculation'!U772-'Tax Calculation'!Y772&gt;0),'Tax Calculation'!Q772-'Tax Calculation'!U772-'Tax Calculation'!Y772,0))</f>
        <v>0</v>
      </c>
      <c r="I1239" s="2136"/>
      <c r="J1239" s="2123"/>
      <c r="K1239" s="2123"/>
      <c r="L1239" s="2123"/>
      <c r="O1239" s="2124"/>
      <c r="AH1239" s="1941"/>
    </row>
    <row r="1240" spans="4:34">
      <c r="D1240" s="336">
        <v>27</v>
      </c>
      <c r="E1240" s="2001" t="s">
        <v>3538</v>
      </c>
      <c r="G1240" s="2123">
        <f>IF(ISBLANK('Tax Calculation'!C773)=TRUE,0,IF(AND(VLOOKUP('Tax Calculation'!C773,$W$1179:$X$1345,2,FALSE)=1,'Tax Calculation'!E773&gt;0),'Tax Calculation'!E773,0))</f>
        <v>0</v>
      </c>
      <c r="H1240" s="2124">
        <f>IF(ISBLANK('Tax Calculation'!O773)=TRUE,0,IF(AND(VLOOKUP('Tax Calculation'!O773,$W$1179:$X$1345,2,FALSE)=1,'Tax Calculation'!Q773-'Tax Calculation'!U773-'Tax Calculation'!Y773&gt;0),'Tax Calculation'!Q773-'Tax Calculation'!U773-'Tax Calculation'!Y773,0))</f>
        <v>0</v>
      </c>
      <c r="I1240" s="2136"/>
      <c r="J1240" s="2123"/>
      <c r="K1240" s="2123"/>
      <c r="L1240" s="2123"/>
      <c r="AH1240" s="1941"/>
    </row>
    <row r="1241" spans="4:34">
      <c r="D1241" s="336">
        <v>28</v>
      </c>
      <c r="E1241" s="2001" t="s">
        <v>3539</v>
      </c>
      <c r="G1241" s="2123">
        <f>IF(ISBLANK('Tax Calculation'!C774)=TRUE,0,IF(AND(VLOOKUP('Tax Calculation'!C774,$W$1179:$X$1345,2,FALSE)=1,'Tax Calculation'!E774&gt;0),'Tax Calculation'!E774,0))</f>
        <v>0</v>
      </c>
      <c r="H1241" s="2124">
        <f>IF(ISBLANK('Tax Calculation'!O774)=TRUE,0,IF(AND(VLOOKUP('Tax Calculation'!O774,$W$1179:$X$1345,2,FALSE)=1,'Tax Calculation'!Q774-'Tax Calculation'!U774-'Tax Calculation'!Y774&gt;0),'Tax Calculation'!Q774-'Tax Calculation'!U774-'Tax Calculation'!Y774,0))</f>
        <v>0</v>
      </c>
      <c r="I1241" s="2136"/>
      <c r="J1241" s="2123"/>
      <c r="K1241" s="2123"/>
      <c r="L1241" s="2123"/>
      <c r="AH1241" s="1941"/>
    </row>
    <row r="1242" spans="4:34">
      <c r="D1242" s="336">
        <v>29</v>
      </c>
      <c r="E1242" s="2001" t="s">
        <v>3540</v>
      </c>
      <c r="G1242" s="2123">
        <f>IF(ISBLANK('Tax Calculation'!C775)=TRUE,0,IF(AND(VLOOKUP('Tax Calculation'!C775,$W$1179:$X$1345,2,FALSE)=1,'Tax Calculation'!E775&gt;0),'Tax Calculation'!E775,0))</f>
        <v>0</v>
      </c>
      <c r="H1242" s="2124">
        <f>IF(ISBLANK('Tax Calculation'!O775)=TRUE,0,IF(AND(VLOOKUP('Tax Calculation'!O775,$W$1179:$X$1345,2,FALSE)=1,'Tax Calculation'!Q775-'Tax Calculation'!U775-'Tax Calculation'!Y775&gt;0),'Tax Calculation'!Q775-'Tax Calculation'!U775-'Tax Calculation'!Y775,0))</f>
        <v>0</v>
      </c>
      <c r="I1242" s="2136"/>
      <c r="J1242" s="2123"/>
      <c r="K1242" s="2123"/>
      <c r="L1242" s="2123"/>
      <c r="AH1242" s="1941"/>
    </row>
    <row r="1243" spans="4:34">
      <c r="D1243" s="336">
        <v>30</v>
      </c>
      <c r="E1243" s="1937" t="s">
        <v>3604</v>
      </c>
      <c r="G1243" s="2123">
        <f>IF(ISBLANK('Tax Calculation'!C776)=TRUE,0,IF(AND(VLOOKUP('Tax Calculation'!C776,$W$1179:$X$1345,2,FALSE)=1,'Tax Calculation'!E776&gt;0),'Tax Calculation'!E776,0))</f>
        <v>0</v>
      </c>
      <c r="H1243" s="2124">
        <f>IF(ISBLANK('Tax Calculation'!O776)=TRUE,0,IF(AND(VLOOKUP('Tax Calculation'!O776,$W$1179:$X$1345,2,FALSE)=1,'Tax Calculation'!Q776-'Tax Calculation'!U776-'Tax Calculation'!Y776&gt;0),'Tax Calculation'!Q776-'Tax Calculation'!U776-'Tax Calculation'!Y776,0))</f>
        <v>0</v>
      </c>
      <c r="I1243" s="2136"/>
      <c r="J1243" s="2123"/>
      <c r="K1243" s="2123"/>
      <c r="L1243" s="2123"/>
      <c r="AH1243" s="1941"/>
    </row>
    <row r="1244" spans="4:34">
      <c r="D1244" s="336">
        <v>31</v>
      </c>
      <c r="E1244" s="349" t="s">
        <v>3605</v>
      </c>
      <c r="G1244" s="2123">
        <f>IF(ISBLANK('Tax Calculation'!C777)=TRUE,0,IF(AND(VLOOKUP('Tax Calculation'!C777,$W$1179:$X$1345,2,FALSE)=1,'Tax Calculation'!E777&gt;0),'Tax Calculation'!E777,0))</f>
        <v>0</v>
      </c>
      <c r="H1244" s="2124">
        <f>IF(ISBLANK('Tax Calculation'!O777)=TRUE,0,IF(AND(VLOOKUP('Tax Calculation'!O777,$W$1179:$X$1345,2,FALSE)=1,'Tax Calculation'!Q777-'Tax Calculation'!U777-'Tax Calculation'!Y777&gt;0),'Tax Calculation'!Q777-'Tax Calculation'!U777-'Tax Calculation'!Y777,0))</f>
        <v>0</v>
      </c>
      <c r="I1244" s="2136"/>
      <c r="J1244" s="2123"/>
      <c r="K1244" s="2123"/>
      <c r="L1244" s="2123"/>
      <c r="AH1244" s="1941"/>
    </row>
    <row r="1245" spans="4:34">
      <c r="D1245" s="336">
        <v>32</v>
      </c>
      <c r="E1245" s="349" t="s">
        <v>3606</v>
      </c>
      <c r="G1245" s="2123">
        <f>IF(ISBLANK('Tax Calculation'!C778)=TRUE,0,IF(AND(VLOOKUP('Tax Calculation'!C778,$W$1179:$X$1345,2,FALSE)=1,'Tax Calculation'!E778&gt;0),'Tax Calculation'!E778,0))</f>
        <v>0</v>
      </c>
      <c r="H1245" s="2124">
        <f>IF(ISBLANK('Tax Calculation'!O778)=TRUE,0,IF(AND(VLOOKUP('Tax Calculation'!O778,$W$1179:$X$1345,2,FALSE)=1,'Tax Calculation'!Q778-'Tax Calculation'!U778-'Tax Calculation'!Y778&gt;0),'Tax Calculation'!Q778-'Tax Calculation'!U778-'Tax Calculation'!Y778,0))</f>
        <v>0</v>
      </c>
      <c r="I1245" s="2136"/>
      <c r="J1245" s="2123"/>
      <c r="K1245" s="2123"/>
      <c r="L1245" s="2123"/>
      <c r="AH1245" s="1941"/>
    </row>
    <row r="1246" spans="4:34">
      <c r="D1246" s="336">
        <v>33</v>
      </c>
      <c r="E1246" s="349" t="s">
        <v>3607</v>
      </c>
      <c r="G1246" s="2123">
        <f>IF(ISBLANK('Tax Calculation'!C779)=TRUE,0,IF(AND(VLOOKUP('Tax Calculation'!C779,$W$1179:$X$1345,2,FALSE)=1,'Tax Calculation'!E779&gt;0),'Tax Calculation'!E779,0))</f>
        <v>0</v>
      </c>
      <c r="H1246" s="2124">
        <f>IF(ISBLANK('Tax Calculation'!O779)=TRUE,0,IF(AND(VLOOKUP('Tax Calculation'!O779,$W$1179:$X$1345,2,FALSE)=1,'Tax Calculation'!Q779-'Tax Calculation'!U779-'Tax Calculation'!Y779&gt;0),'Tax Calculation'!Q779-'Tax Calculation'!U779-'Tax Calculation'!Y779,0))</f>
        <v>0</v>
      </c>
      <c r="I1246" s="2136"/>
      <c r="J1246" s="2123"/>
      <c r="K1246" s="2123"/>
      <c r="L1246" s="2123"/>
      <c r="AH1246" s="1941"/>
    </row>
    <row r="1247" spans="4:34">
      <c r="D1247" s="336">
        <v>34</v>
      </c>
      <c r="E1247" s="2000" t="s">
        <v>3608</v>
      </c>
      <c r="G1247" s="2123">
        <f>IF(ISBLANK('Tax Calculation'!C780)=TRUE,0,IF(AND(VLOOKUP('Tax Calculation'!C780,$W$1179:$X$1345,2,FALSE)=1,'Tax Calculation'!E780&gt;0),'Tax Calculation'!E780,0))</f>
        <v>0</v>
      </c>
      <c r="H1247" s="2124">
        <f>IF(ISBLANK('Tax Calculation'!O780)=TRUE,0,IF(AND(VLOOKUP('Tax Calculation'!O780,$W$1179:$X$1345,2,FALSE)=1,'Tax Calculation'!Q780-'Tax Calculation'!U780-'Tax Calculation'!Y780&gt;0),'Tax Calculation'!Q780-'Tax Calculation'!U780-'Tax Calculation'!Y780,0))</f>
        <v>0</v>
      </c>
      <c r="I1247" s="2136"/>
      <c r="J1247" s="2123"/>
      <c r="K1247" s="2123"/>
      <c r="L1247" s="2123"/>
      <c r="AH1247" s="1941"/>
    </row>
    <row r="1248" spans="4:34">
      <c r="D1248" s="336">
        <v>35</v>
      </c>
      <c r="E1248" s="2000" t="s">
        <v>3609</v>
      </c>
      <c r="G1248" s="2123">
        <f>IF(ISBLANK('Tax Calculation'!C781)=TRUE,0,IF(AND(VLOOKUP('Tax Calculation'!C781,$W$1179:$X$1345,2,FALSE)=1,'Tax Calculation'!E781&gt;0),'Tax Calculation'!E781,0))</f>
        <v>0</v>
      </c>
      <c r="H1248" s="2124">
        <f>IF(ISBLANK('Tax Calculation'!O781)=TRUE,0,IF(AND(VLOOKUP('Tax Calculation'!O781,$W$1179:$X$1345,2,FALSE)=1,'Tax Calculation'!Q781-'Tax Calculation'!U781-'Tax Calculation'!Y781&gt;0),'Tax Calculation'!Q781-'Tax Calculation'!U781-'Tax Calculation'!Y781,0))</f>
        <v>0</v>
      </c>
      <c r="I1248" s="2136"/>
      <c r="J1248" s="2123"/>
      <c r="K1248" s="2123"/>
      <c r="L1248" s="2123"/>
      <c r="AH1248" s="1941"/>
    </row>
    <row r="1249" spans="4:34">
      <c r="D1249" s="336">
        <v>36</v>
      </c>
      <c r="E1249" s="349" t="s">
        <v>3610</v>
      </c>
      <c r="G1249" s="2123">
        <f>IF(ISBLANK('Tax Calculation'!C782)=TRUE,0,IF(AND(VLOOKUP('Tax Calculation'!C782,$W$1179:$X$1345,2,FALSE)=1,'Tax Calculation'!E782&gt;0),'Tax Calculation'!E782,0))</f>
        <v>0</v>
      </c>
      <c r="H1249" s="2124">
        <f>IF(ISBLANK('Tax Calculation'!O782)=TRUE,0,IF(AND(VLOOKUP('Tax Calculation'!O782,$W$1179:$X$1345,2,FALSE)=1,'Tax Calculation'!Q782-'Tax Calculation'!U782-'Tax Calculation'!Y782&gt;0),'Tax Calculation'!Q782-'Tax Calculation'!U782-'Tax Calculation'!Y782,0))</f>
        <v>0</v>
      </c>
      <c r="I1249" s="2136"/>
      <c r="J1249" s="2123"/>
      <c r="K1249" s="2123"/>
      <c r="L1249" s="2123"/>
      <c r="AH1249" s="1941"/>
    </row>
    <row r="1250" spans="4:34">
      <c r="D1250" s="336">
        <v>37</v>
      </c>
      <c r="E1250" s="349" t="s">
        <v>3611</v>
      </c>
      <c r="G1250" s="2123">
        <f>IF(ISBLANK('Tax Calculation'!C783)=TRUE,0,IF(AND(VLOOKUP('Tax Calculation'!C783,$W$1179:$X$1345,2,FALSE)=1,'Tax Calculation'!E783&gt;0),'Tax Calculation'!E783,0))</f>
        <v>0</v>
      </c>
      <c r="H1250" s="2124">
        <f>IF(ISBLANK('Tax Calculation'!O783)=TRUE,0,IF(AND(VLOOKUP('Tax Calculation'!O783,$W$1179:$X$1345,2,FALSE)=1,'Tax Calculation'!Q783-'Tax Calculation'!U783-'Tax Calculation'!Y783&gt;0),'Tax Calculation'!Q783-'Tax Calculation'!U783-'Tax Calculation'!Y783,0))</f>
        <v>0</v>
      </c>
      <c r="I1250" s="2136"/>
      <c r="J1250" s="2123"/>
      <c r="K1250" s="2123"/>
      <c r="L1250" s="2123"/>
      <c r="AH1250" s="1941"/>
    </row>
    <row r="1251" spans="4:34">
      <c r="D1251" s="336">
        <v>38</v>
      </c>
      <c r="E1251" s="349" t="s">
        <v>3612</v>
      </c>
      <c r="G1251" s="2123">
        <f>IF(ISBLANK('Tax Calculation'!C784)=TRUE,0,IF(AND(VLOOKUP('Tax Calculation'!C784,$W$1179:$X$1345,2,FALSE)=1,'Tax Calculation'!E784&gt;0),'Tax Calculation'!E784,0))</f>
        <v>0</v>
      </c>
      <c r="H1251" s="2124">
        <f>IF(ISBLANK('Tax Calculation'!O784)=TRUE,0,IF(AND(VLOOKUP('Tax Calculation'!O784,$W$1179:$X$1345,2,FALSE)=1,'Tax Calculation'!Q784-'Tax Calculation'!U784-'Tax Calculation'!Y784&gt;0),'Tax Calculation'!Q784-'Tax Calculation'!U784-'Tax Calculation'!Y784,0))</f>
        <v>0</v>
      </c>
      <c r="I1251" s="2136"/>
      <c r="J1251" s="2123"/>
      <c r="K1251" s="2123"/>
      <c r="L1251" s="2123"/>
      <c r="AH1251" s="1941"/>
    </row>
    <row r="1252" spans="4:34">
      <c r="D1252" s="336">
        <v>39</v>
      </c>
      <c r="E1252" s="2000" t="s">
        <v>3613</v>
      </c>
      <c r="G1252" s="2123">
        <f>IF(ISBLANK('Tax Calculation'!C785)=TRUE,0,IF(AND(VLOOKUP('Tax Calculation'!C785,$W$1179:$X$1345,2,FALSE)=1,'Tax Calculation'!E785&gt;0),'Tax Calculation'!E785,0))</f>
        <v>0</v>
      </c>
      <c r="H1252" s="2124">
        <f>IF(ISBLANK('Tax Calculation'!O785)=TRUE,0,IF(AND(VLOOKUP('Tax Calculation'!O785,$W$1179:$X$1345,2,FALSE)=1,'Tax Calculation'!Q785-'Tax Calculation'!U785-'Tax Calculation'!Y785&gt;0),'Tax Calculation'!Q785-'Tax Calculation'!U785-'Tax Calculation'!Y785,0))</f>
        <v>0</v>
      </c>
      <c r="I1252" s="2136"/>
      <c r="J1252" s="2123"/>
      <c r="K1252" s="2123"/>
      <c r="L1252" s="2123"/>
      <c r="AH1252" s="1941"/>
    </row>
    <row r="1253" spans="4:34">
      <c r="D1253" s="336">
        <v>40</v>
      </c>
      <c r="E1253" s="349" t="s">
        <v>3614</v>
      </c>
      <c r="G1253" s="2123">
        <f>IF(ISBLANK('Tax Calculation'!C786)=TRUE,0,IF(AND(VLOOKUP('Tax Calculation'!C786,$W$1179:$X$1345,2,FALSE)=1,'Tax Calculation'!E786&gt;0),'Tax Calculation'!E786,0))</f>
        <v>0</v>
      </c>
      <c r="H1253" s="2124">
        <f>IF(ISBLANK('Tax Calculation'!O786)=TRUE,0,IF(AND(VLOOKUP('Tax Calculation'!O786,$W$1179:$X$1345,2,FALSE)=1,'Tax Calculation'!Q786-'Tax Calculation'!U786-'Tax Calculation'!Y786&gt;0),'Tax Calculation'!Q786-'Tax Calculation'!U786-'Tax Calculation'!Y786,0))</f>
        <v>0</v>
      </c>
      <c r="I1253" s="2136"/>
      <c r="J1253" s="2123"/>
      <c r="K1253" s="2123"/>
      <c r="L1253" s="2123"/>
      <c r="AH1253" s="1941"/>
    </row>
    <row r="1254" spans="4:34">
      <c r="D1254" s="336">
        <v>41</v>
      </c>
      <c r="E1254" s="349" t="s">
        <v>3615</v>
      </c>
      <c r="G1254" s="2123">
        <f>IF(ISBLANK('Tax Calculation'!C787)=TRUE,0,IF(AND(VLOOKUP('Tax Calculation'!C787,$W$1179:$X$1345,2,FALSE)=1,'Tax Calculation'!E787&gt;0),'Tax Calculation'!E787,0))</f>
        <v>0</v>
      </c>
      <c r="H1254" s="2124">
        <f>IF(ISBLANK('Tax Calculation'!O787)=TRUE,0,IF(AND(VLOOKUP('Tax Calculation'!O787,$W$1179:$X$1345,2,FALSE)=1,'Tax Calculation'!Q787-'Tax Calculation'!U787-'Tax Calculation'!Y787&gt;0),'Tax Calculation'!Q787-'Tax Calculation'!U787-'Tax Calculation'!Y787,0))</f>
        <v>0</v>
      </c>
      <c r="I1254" s="2136"/>
      <c r="J1254" s="2123"/>
      <c r="K1254" s="2123"/>
      <c r="L1254" s="2123"/>
      <c r="AH1254" s="1941"/>
    </row>
    <row r="1255" spans="4:34">
      <c r="D1255" s="336">
        <v>42</v>
      </c>
      <c r="E1255" s="2000" t="s">
        <v>3616</v>
      </c>
      <c r="G1255" s="2123">
        <f>IF(ISBLANK('Tax Calculation'!C788)=TRUE,0,IF(AND(VLOOKUP('Tax Calculation'!C788,$W$1179:$X$1345,2,FALSE)=1,'Tax Calculation'!E788&gt;0),'Tax Calculation'!E788,0))</f>
        <v>0</v>
      </c>
      <c r="H1255" s="2124">
        <f>IF(ISBLANK('Tax Calculation'!O788)=TRUE,0,IF(AND(VLOOKUP('Tax Calculation'!O788,$W$1179:$X$1345,2,FALSE)=1,'Tax Calculation'!Q788-'Tax Calculation'!U788-'Tax Calculation'!Y788&gt;0),'Tax Calculation'!Q788-'Tax Calculation'!U788-'Tax Calculation'!Y788,0))</f>
        <v>0</v>
      </c>
      <c r="I1255" s="2136"/>
      <c r="J1255" s="2123"/>
      <c r="K1255" s="2123"/>
      <c r="L1255" s="2123"/>
      <c r="AH1255" s="1941"/>
    </row>
    <row r="1256" spans="4:34">
      <c r="D1256" s="336">
        <v>43</v>
      </c>
      <c r="E1256" s="2000" t="s">
        <v>3617</v>
      </c>
      <c r="G1256" s="2123">
        <f>IF(ISBLANK('Tax Calculation'!C789)=TRUE,0,IF(AND(VLOOKUP('Tax Calculation'!C789,$W$1179:$X$1345,2,FALSE)=1,'Tax Calculation'!E789&gt;0),'Tax Calculation'!E789,0))</f>
        <v>0</v>
      </c>
      <c r="H1256" s="2124">
        <f>IF(ISBLANK('Tax Calculation'!O789)=TRUE,0,IF(AND(VLOOKUP('Tax Calculation'!O789,$W$1179:$X$1345,2,FALSE)=1,'Tax Calculation'!Q789-'Tax Calculation'!U789-'Tax Calculation'!Y789&gt;0),'Tax Calculation'!Q789-'Tax Calculation'!U789-'Tax Calculation'!Y789,0))</f>
        <v>0</v>
      </c>
      <c r="I1256" s="2136"/>
      <c r="J1256" s="2123"/>
      <c r="K1256" s="2123"/>
      <c r="L1256" s="2123"/>
      <c r="AH1256" s="1941"/>
    </row>
    <row r="1257" spans="4:34">
      <c r="D1257" s="336">
        <v>44</v>
      </c>
      <c r="E1257" s="2000" t="s">
        <v>3618</v>
      </c>
      <c r="G1257" s="2123">
        <f>IF(ISBLANK('Tax Calculation'!C790)=TRUE,0,IF(AND(VLOOKUP('Tax Calculation'!C790,$W$1179:$X$1345,2,FALSE)=1,'Tax Calculation'!E790&gt;0),'Tax Calculation'!E790,0))</f>
        <v>0</v>
      </c>
      <c r="H1257" s="2124">
        <f>IF(ISBLANK('Tax Calculation'!O790)=TRUE,0,IF(AND(VLOOKUP('Tax Calculation'!O790,$W$1179:$X$1345,2,FALSE)=1,'Tax Calculation'!Q790-'Tax Calculation'!U790-'Tax Calculation'!Y790&gt;0),'Tax Calculation'!Q790-'Tax Calculation'!U790-'Tax Calculation'!Y790,0))</f>
        <v>0</v>
      </c>
      <c r="I1257" s="2136"/>
      <c r="J1257" s="2123"/>
      <c r="K1257" s="2123"/>
      <c r="L1257" s="2123"/>
      <c r="AH1257" s="1941"/>
    </row>
    <row r="1258" spans="4:34">
      <c r="D1258" s="336">
        <v>45</v>
      </c>
      <c r="E1258" s="349" t="s">
        <v>3619</v>
      </c>
      <c r="G1258" s="2123">
        <f>IF(ISBLANK('Tax Calculation'!C791)=TRUE,0,IF(AND(VLOOKUP('Tax Calculation'!C791,$W$1179:$X$1345,2,FALSE)=1,'Tax Calculation'!E791&gt;0),'Tax Calculation'!E791,0))</f>
        <v>0</v>
      </c>
      <c r="H1258" s="2124">
        <f>IF(ISBLANK('Tax Calculation'!O791)=TRUE,0,IF(AND(VLOOKUP('Tax Calculation'!O791,$W$1179:$X$1345,2,FALSE)=1,'Tax Calculation'!Q791-'Tax Calculation'!U791-'Tax Calculation'!Y791&gt;0),'Tax Calculation'!Q791-'Tax Calculation'!U791-'Tax Calculation'!Y791,0))</f>
        <v>0</v>
      </c>
      <c r="I1258" s="2136"/>
      <c r="J1258" s="2123"/>
      <c r="K1258" s="2123"/>
      <c r="L1258" s="2123"/>
      <c r="AH1258" s="1941"/>
    </row>
    <row r="1259" spans="4:34">
      <c r="D1259" s="336">
        <v>46</v>
      </c>
      <c r="E1259" s="349" t="s">
        <v>3620</v>
      </c>
      <c r="G1259" s="2123">
        <f>IF(ISBLANK('Tax Calculation'!C792)=TRUE,0,IF(AND(VLOOKUP('Tax Calculation'!C792,$W$1179:$X$1345,2,FALSE)=1,'Tax Calculation'!E792&gt;0),'Tax Calculation'!E792,0))</f>
        <v>0</v>
      </c>
      <c r="H1259" s="2124">
        <f>IF(ISBLANK('Tax Calculation'!O792)=TRUE,0,IF(AND(VLOOKUP('Tax Calculation'!O792,$W$1179:$X$1345,2,FALSE)=1,'Tax Calculation'!Q792-'Tax Calculation'!U792-'Tax Calculation'!Y792&gt;0),'Tax Calculation'!Q792-'Tax Calculation'!U792-'Tax Calculation'!Y792,0))</f>
        <v>0</v>
      </c>
      <c r="I1259" s="2136"/>
      <c r="J1259" s="2123"/>
      <c r="K1259" s="2123"/>
      <c r="L1259" s="2123"/>
      <c r="AH1259" s="1941"/>
    </row>
    <row r="1260" spans="4:34">
      <c r="D1260" s="336">
        <v>47</v>
      </c>
      <c r="E1260" s="349" t="s">
        <v>3621</v>
      </c>
      <c r="G1260" s="2123">
        <f>IF(ISBLANK('Tax Calculation'!C793)=TRUE,0,IF(AND(VLOOKUP('Tax Calculation'!C793,$W$1179:$X$1345,2,FALSE)=1,'Tax Calculation'!E793&gt;0),'Tax Calculation'!E793,0))</f>
        <v>0</v>
      </c>
      <c r="H1260" s="2124">
        <f>IF(ISBLANK('Tax Calculation'!O793)=TRUE,0,IF(AND(VLOOKUP('Tax Calculation'!O793,$W$1179:$X$1345,2,FALSE)=1,'Tax Calculation'!Q793-'Tax Calculation'!U793-'Tax Calculation'!Y793&gt;0),'Tax Calculation'!Q793-'Tax Calculation'!U793-'Tax Calculation'!Y793,0))</f>
        <v>0</v>
      </c>
      <c r="I1260" s="2136"/>
      <c r="J1260" s="2123"/>
      <c r="K1260" s="2123"/>
      <c r="L1260" s="2123"/>
      <c r="AH1260" s="1941"/>
    </row>
    <row r="1261" spans="4:34">
      <c r="D1261" s="336">
        <v>48</v>
      </c>
      <c r="E1261" s="349" t="s">
        <v>3622</v>
      </c>
      <c r="G1261" s="2123">
        <f>IF(ISBLANK('Tax Calculation'!C794)=TRUE,0,IF(AND(VLOOKUP('Tax Calculation'!C794,$W$1179:$X$1345,2,FALSE)=1,'Tax Calculation'!E794&gt;0),'Tax Calculation'!E794,0))</f>
        <v>0</v>
      </c>
      <c r="H1261" s="2124">
        <f>IF(ISBLANK('Tax Calculation'!O794)=TRUE,0,IF(AND(VLOOKUP('Tax Calculation'!O794,$W$1179:$X$1345,2,FALSE)=1,'Tax Calculation'!Q794-'Tax Calculation'!U794-'Tax Calculation'!Y794&gt;0),'Tax Calculation'!Q794-'Tax Calculation'!U794-'Tax Calculation'!Y794,0))</f>
        <v>0</v>
      </c>
      <c r="I1261" s="2136"/>
      <c r="J1261" s="2123"/>
      <c r="K1261" s="2123"/>
      <c r="L1261" s="2123"/>
      <c r="AH1261" s="1941"/>
    </row>
    <row r="1262" spans="4:34">
      <c r="D1262" s="336">
        <v>49</v>
      </c>
      <c r="E1262" s="349" t="s">
        <v>3623</v>
      </c>
      <c r="G1262" s="2123">
        <f>IF(ISBLANK('Tax Calculation'!C795)=TRUE,0,IF(AND(VLOOKUP('Tax Calculation'!C795,$W$1179:$X$1345,2,FALSE)=1,'Tax Calculation'!E795&gt;0),'Tax Calculation'!E795,0))</f>
        <v>0</v>
      </c>
      <c r="H1262" s="2124">
        <f>IF(ISBLANK('Tax Calculation'!O795)=TRUE,0,IF(AND(VLOOKUP('Tax Calculation'!O795,$W$1179:$X$1345,2,FALSE)=1,'Tax Calculation'!Q795-'Tax Calculation'!U795-'Tax Calculation'!Y795&gt;0),'Tax Calculation'!Q795-'Tax Calculation'!U795-'Tax Calculation'!Y795,0))</f>
        <v>0</v>
      </c>
      <c r="I1262" s="2136"/>
      <c r="J1262" s="2123"/>
      <c r="K1262" s="2123"/>
      <c r="L1262" s="2123"/>
      <c r="AH1262" s="1941"/>
    </row>
    <row r="1263" spans="4:34">
      <c r="D1263" s="336">
        <v>50</v>
      </c>
      <c r="E1263" s="2000" t="s">
        <v>3624</v>
      </c>
      <c r="G1263" s="2123">
        <f>IF(ISBLANK('Tax Calculation'!C796)=TRUE,0,IF(AND(VLOOKUP('Tax Calculation'!C796,$W$1179:$X$1345,2,FALSE)=1,'Tax Calculation'!E796&gt;0),'Tax Calculation'!E796,0))</f>
        <v>0</v>
      </c>
      <c r="H1263" s="2124">
        <f>IF(ISBLANK('Tax Calculation'!O796)=TRUE,0,IF(AND(VLOOKUP('Tax Calculation'!O796,$W$1179:$X$1345,2,FALSE)=1,'Tax Calculation'!Q796-'Tax Calculation'!U796-'Tax Calculation'!Y796&gt;0),'Tax Calculation'!Q796-'Tax Calculation'!U796-'Tax Calculation'!Y796,0))</f>
        <v>0</v>
      </c>
      <c r="I1263" s="2136"/>
      <c r="J1263" s="2123"/>
      <c r="K1263" s="2123"/>
      <c r="L1263" s="2123"/>
      <c r="AH1263" s="1941"/>
    </row>
    <row r="1264" spans="4:34">
      <c r="D1264" s="336">
        <v>51</v>
      </c>
      <c r="E1264" s="2000" t="s">
        <v>3625</v>
      </c>
      <c r="G1264" s="2123">
        <f>IF(ISBLANK('Tax Calculation'!C797)=TRUE,0,IF(AND(VLOOKUP('Tax Calculation'!C797,$W$1179:$X$1345,2,FALSE)=1,'Tax Calculation'!E797&gt;0),'Tax Calculation'!E797,0))</f>
        <v>0</v>
      </c>
      <c r="H1264" s="2124">
        <f>IF(ISBLANK('Tax Calculation'!O797)=TRUE,0,IF(AND(VLOOKUP('Tax Calculation'!O797,$W$1179:$X$1345,2,FALSE)=1,'Tax Calculation'!Q797-'Tax Calculation'!U797-'Tax Calculation'!Y797&gt;0),'Tax Calculation'!Q797-'Tax Calculation'!U797-'Tax Calculation'!Y797,0))</f>
        <v>0</v>
      </c>
      <c r="I1264" s="2136"/>
      <c r="J1264" s="2123"/>
      <c r="K1264" s="2123"/>
      <c r="L1264" s="2123"/>
      <c r="AH1264" s="1941"/>
    </row>
    <row r="1265" spans="4:34">
      <c r="D1265" s="336">
        <v>52</v>
      </c>
      <c r="E1265" s="349" t="s">
        <v>3626</v>
      </c>
      <c r="G1265" s="2123">
        <f>IF(ISBLANK('Tax Calculation'!C798)=TRUE,0,IF(AND(VLOOKUP('Tax Calculation'!C798,$W$1179:$X$1345,2,FALSE)=1,'Tax Calculation'!E798&gt;0),'Tax Calculation'!E798,0))</f>
        <v>0</v>
      </c>
      <c r="H1265" s="2124">
        <f>IF(ISBLANK('Tax Calculation'!O798)=TRUE,0,IF(AND(VLOOKUP('Tax Calculation'!O798,$W$1179:$X$1345,2,FALSE)=1,'Tax Calculation'!Q798-'Tax Calculation'!U798-'Tax Calculation'!Y798&gt;0),'Tax Calculation'!Q798-'Tax Calculation'!U798-'Tax Calculation'!Y798,0))</f>
        <v>0</v>
      </c>
      <c r="I1265" s="2136"/>
      <c r="J1265" s="2123"/>
      <c r="K1265" s="2123"/>
      <c r="L1265" s="2123"/>
      <c r="AH1265" s="1941"/>
    </row>
    <row r="1266" spans="4:34">
      <c r="D1266" s="336">
        <v>53</v>
      </c>
      <c r="E1266" s="349" t="s">
        <v>3627</v>
      </c>
      <c r="G1266" s="2123">
        <f>IF(ISBLANK('Tax Calculation'!C799)=TRUE,0,IF(AND(VLOOKUP('Tax Calculation'!C799,$W$1179:$X$1345,2,FALSE)=1,'Tax Calculation'!E799&gt;0),'Tax Calculation'!E799,0))</f>
        <v>0</v>
      </c>
      <c r="H1266" s="2124">
        <f>IF(ISBLANK('Tax Calculation'!O799)=TRUE,0,IF(AND(VLOOKUP('Tax Calculation'!O799,$W$1179:$X$1345,2,FALSE)=1,'Tax Calculation'!Q799-'Tax Calculation'!U799-'Tax Calculation'!Y799&gt;0),'Tax Calculation'!Q799-'Tax Calculation'!U799-'Tax Calculation'!Y799,0))</f>
        <v>0</v>
      </c>
      <c r="I1266" s="2136"/>
      <c r="J1266" s="2123"/>
      <c r="K1266" s="2123"/>
      <c r="L1266" s="2123"/>
      <c r="AH1266" s="1941"/>
    </row>
    <row r="1267" spans="4:34">
      <c r="D1267" s="336">
        <v>54</v>
      </c>
      <c r="E1267" s="349" t="s">
        <v>3628</v>
      </c>
      <c r="G1267" s="2123">
        <f>IF(ISBLANK('Tax Calculation'!C800)=TRUE,0,IF(AND(VLOOKUP('Tax Calculation'!C800,$W$1179:$X$1345,2,FALSE)=1,'Tax Calculation'!E800&gt;0),'Tax Calculation'!E800,0))</f>
        <v>0</v>
      </c>
      <c r="H1267" s="2124">
        <f>IF(ISBLANK('Tax Calculation'!O800)=TRUE,0,IF(AND(VLOOKUP('Tax Calculation'!O800,$W$1179:$X$1345,2,FALSE)=1,'Tax Calculation'!Q800-'Tax Calculation'!U800-'Tax Calculation'!Y800&gt;0),'Tax Calculation'!Q800-'Tax Calculation'!U800-'Tax Calculation'!Y800,0))</f>
        <v>0</v>
      </c>
      <c r="I1267" s="2136"/>
      <c r="J1267" s="2123"/>
      <c r="K1267" s="2123"/>
      <c r="L1267" s="2123"/>
      <c r="AH1267" s="1941"/>
    </row>
    <row r="1268" spans="4:34">
      <c r="D1268" s="336">
        <v>55</v>
      </c>
      <c r="E1268" s="349" t="s">
        <v>3629</v>
      </c>
      <c r="G1268" s="2123">
        <f>IF(ISBLANK('Tax Calculation'!C801)=TRUE,0,IF(AND(VLOOKUP('Tax Calculation'!C801,$W$1179:$X$1345,2,FALSE)=1,'Tax Calculation'!E801&gt;0),'Tax Calculation'!E801,0))</f>
        <v>0</v>
      </c>
      <c r="H1268" s="2124">
        <f>IF(ISBLANK('Tax Calculation'!O801)=TRUE,0,IF(AND(VLOOKUP('Tax Calculation'!O801,$W$1179:$X$1345,2,FALSE)=1,'Tax Calculation'!Q801-'Tax Calculation'!U801-'Tax Calculation'!Y801&gt;0),'Tax Calculation'!Q801-'Tax Calculation'!U801-'Tax Calculation'!Y801,0))</f>
        <v>0</v>
      </c>
      <c r="I1268" s="2136"/>
      <c r="J1268" s="2123"/>
      <c r="K1268" s="2123"/>
      <c r="L1268" s="2123"/>
      <c r="AH1268" s="1941"/>
    </row>
    <row r="1269" spans="4:34">
      <c r="D1269" s="336">
        <v>56</v>
      </c>
      <c r="E1269" s="2000" t="s">
        <v>3630</v>
      </c>
      <c r="G1269" s="2123">
        <f>IF(ISBLANK('Tax Calculation'!C802)=TRUE,0,IF(AND(VLOOKUP('Tax Calculation'!C802,$W$1179:$X$1345,2,FALSE)=1,'Tax Calculation'!E802&gt;0),'Tax Calculation'!E802,0))</f>
        <v>0</v>
      </c>
      <c r="H1269" s="2124">
        <f>IF(ISBLANK('Tax Calculation'!O802)=TRUE,0,IF(AND(VLOOKUP('Tax Calculation'!O802,$W$1179:$X$1345,2,FALSE)=1,'Tax Calculation'!Q802-'Tax Calculation'!U802-'Tax Calculation'!Y802&gt;0),'Tax Calculation'!Q802-'Tax Calculation'!U802-'Tax Calculation'!Y802,0))</f>
        <v>0</v>
      </c>
      <c r="I1269" s="2136"/>
      <c r="J1269" s="2123"/>
      <c r="K1269" s="2123"/>
      <c r="L1269" s="2123"/>
      <c r="AH1269" s="1941"/>
    </row>
    <row r="1270" spans="4:34">
      <c r="D1270" s="336">
        <v>57</v>
      </c>
      <c r="E1270" s="349" t="s">
        <v>3631</v>
      </c>
      <c r="G1270" s="2123">
        <f>IF(ISBLANK('Tax Calculation'!C803)=TRUE,0,IF(AND(VLOOKUP('Tax Calculation'!C803,$W$1179:$X$1345,2,FALSE)=1,'Tax Calculation'!E803&gt;0),'Tax Calculation'!E803,0))</f>
        <v>0</v>
      </c>
      <c r="H1270" s="2124">
        <f>IF(ISBLANK('Tax Calculation'!O803)=TRUE,0,IF(AND(VLOOKUP('Tax Calculation'!O803,$W$1179:$X$1345,2,FALSE)=1,'Tax Calculation'!Q803-'Tax Calculation'!U803-'Tax Calculation'!Y803&gt;0),'Tax Calculation'!Q803-'Tax Calculation'!U803-'Tax Calculation'!Y803,0))</f>
        <v>0</v>
      </c>
      <c r="I1270" s="2136"/>
      <c r="J1270" s="2123"/>
      <c r="K1270" s="2123"/>
      <c r="L1270" s="2123"/>
      <c r="AH1270" s="1941"/>
    </row>
    <row r="1271" spans="4:34">
      <c r="D1271" s="336">
        <v>58</v>
      </c>
      <c r="E1271" s="349" t="s">
        <v>3632</v>
      </c>
      <c r="G1271" s="2123">
        <f>IF(ISBLANK('Tax Calculation'!C804)=TRUE,0,IF(AND(VLOOKUP('Tax Calculation'!C804,$W$1179:$X$1345,2,FALSE)=1,'Tax Calculation'!E804&gt;0),'Tax Calculation'!E804,0))</f>
        <v>0</v>
      </c>
      <c r="H1271" s="2124">
        <f>IF(ISBLANK('Tax Calculation'!O804)=TRUE,0,IF(AND(VLOOKUP('Tax Calculation'!O804,$W$1179:$X$1345,2,FALSE)=1,'Tax Calculation'!Q804-'Tax Calculation'!U804-'Tax Calculation'!Y804&gt;0),'Tax Calculation'!Q804-'Tax Calculation'!U804-'Tax Calculation'!Y804,0))</f>
        <v>0</v>
      </c>
      <c r="I1271" s="2136"/>
      <c r="J1271" s="2123"/>
      <c r="K1271" s="2123"/>
      <c r="L1271" s="2123"/>
      <c r="AH1271" s="1941"/>
    </row>
    <row r="1272" spans="4:34">
      <c r="D1272" s="336">
        <v>59</v>
      </c>
      <c r="E1272" s="349" t="s">
        <v>3633</v>
      </c>
      <c r="G1272" s="2123">
        <f>IF(ISBLANK('Tax Calculation'!C805)=TRUE,0,IF(AND(VLOOKUP('Tax Calculation'!C805,$W$1179:$X$1345,2,FALSE)=1,'Tax Calculation'!E805&gt;0),'Tax Calculation'!E805,0))</f>
        <v>0</v>
      </c>
      <c r="H1272" s="2124">
        <f>IF(ISBLANK('Tax Calculation'!O805)=TRUE,0,IF(AND(VLOOKUP('Tax Calculation'!O805,$W$1179:$X$1345,2,FALSE)=1,'Tax Calculation'!Q805-'Tax Calculation'!U805-'Tax Calculation'!Y805&gt;0),'Tax Calculation'!Q805-'Tax Calculation'!U805-'Tax Calculation'!Y805,0))</f>
        <v>0</v>
      </c>
      <c r="I1272" s="2136"/>
      <c r="J1272" s="2123"/>
      <c r="K1272" s="2123"/>
      <c r="L1272" s="2123"/>
      <c r="AH1272" s="1941"/>
    </row>
    <row r="1273" spans="4:34">
      <c r="D1273" s="336">
        <v>60</v>
      </c>
      <c r="E1273" s="2000" t="s">
        <v>3634</v>
      </c>
      <c r="G1273" s="2123">
        <f>IF(ISBLANK('Tax Calculation'!C806)=TRUE,0,IF(AND(VLOOKUP('Tax Calculation'!C806,$W$1179:$X$1345,2,FALSE)=1,'Tax Calculation'!E806&gt;0),'Tax Calculation'!E806,0))</f>
        <v>0</v>
      </c>
      <c r="H1273" s="2124">
        <f>IF(ISBLANK('Tax Calculation'!O806)=TRUE,0,IF(AND(VLOOKUP('Tax Calculation'!O806,$W$1179:$X$1345,2,FALSE)=1,'Tax Calculation'!Q806-'Tax Calculation'!U806-'Tax Calculation'!Y806&gt;0),'Tax Calculation'!Q806-'Tax Calculation'!U806-'Tax Calculation'!Y806,0))</f>
        <v>0</v>
      </c>
      <c r="I1273" s="2136"/>
      <c r="J1273" s="2123"/>
      <c r="K1273" s="2123"/>
      <c r="L1273" s="2123"/>
      <c r="AH1273" s="1941"/>
    </row>
    <row r="1274" spans="4:34">
      <c r="D1274" s="336">
        <v>61</v>
      </c>
      <c r="E1274" s="2000" t="s">
        <v>3635</v>
      </c>
      <c r="G1274" s="2123">
        <f>IF(ISBLANK('Tax Calculation'!C807)=TRUE,0,IF(AND(VLOOKUP('Tax Calculation'!C807,$W$1179:$X$1345,2,FALSE)=1,'Tax Calculation'!E807&gt;0),'Tax Calculation'!E807,0))</f>
        <v>0</v>
      </c>
      <c r="H1274" s="2124">
        <f>IF(ISBLANK('Tax Calculation'!O807)=TRUE,0,IF(AND(VLOOKUP('Tax Calculation'!O807,$W$1179:$X$1345,2,FALSE)=1,'Tax Calculation'!Q807-'Tax Calculation'!U807-'Tax Calculation'!Y807&gt;0),'Tax Calculation'!Q807-'Tax Calculation'!U807-'Tax Calculation'!Y807,0))</f>
        <v>0</v>
      </c>
      <c r="I1274" s="2136"/>
      <c r="J1274" s="2123"/>
      <c r="K1274" s="2123"/>
      <c r="L1274" s="2123"/>
      <c r="AH1274" s="1941"/>
    </row>
    <row r="1275" spans="4:34">
      <c r="D1275" s="336">
        <v>62</v>
      </c>
      <c r="E1275" s="2000" t="s">
        <v>3636</v>
      </c>
      <c r="G1275" s="2123">
        <f>IF(ISBLANK('Tax Calculation'!C808)=TRUE,0,IF(AND(VLOOKUP('Tax Calculation'!C808,$W$1179:$X$1345,2,FALSE)=1,'Tax Calculation'!E808&gt;0),'Tax Calculation'!E808,0))</f>
        <v>0</v>
      </c>
      <c r="H1275" s="2124">
        <f>IF(ISBLANK('Tax Calculation'!O808)=TRUE,0,IF(AND(VLOOKUP('Tax Calculation'!O808,$W$1179:$X$1345,2,FALSE)=1,'Tax Calculation'!Q808-'Tax Calculation'!U808-'Tax Calculation'!Y808&gt;0),'Tax Calculation'!Q808-'Tax Calculation'!U808-'Tax Calculation'!Y808,0))</f>
        <v>0</v>
      </c>
      <c r="I1275" s="2136"/>
      <c r="J1275" s="2123"/>
      <c r="K1275" s="2123"/>
      <c r="L1275" s="2123"/>
      <c r="AH1275" s="1941"/>
    </row>
    <row r="1276" spans="4:34">
      <c r="D1276" s="336">
        <v>63</v>
      </c>
      <c r="E1276" s="349" t="s">
        <v>3637</v>
      </c>
      <c r="G1276" s="2123">
        <f>IF(ISBLANK('Tax Calculation'!C809)=TRUE,0,IF(AND(VLOOKUP('Tax Calculation'!C809,$W$1179:$X$1345,2,FALSE)=1,'Tax Calculation'!E809&gt;0),'Tax Calculation'!E809,0))</f>
        <v>0</v>
      </c>
      <c r="H1276" s="2124">
        <f>IF(ISBLANK('Tax Calculation'!O809)=TRUE,0,IF(AND(VLOOKUP('Tax Calculation'!O809,$W$1179:$X$1345,2,FALSE)=1,'Tax Calculation'!Q809-'Tax Calculation'!U809-'Tax Calculation'!Y809&gt;0),'Tax Calculation'!Q809-'Tax Calculation'!U809-'Tax Calculation'!Y809,0))</f>
        <v>0</v>
      </c>
      <c r="I1276" s="2136"/>
      <c r="J1276" s="2123"/>
      <c r="K1276" s="2123"/>
      <c r="L1276" s="2123"/>
      <c r="AH1276" s="1941"/>
    </row>
    <row r="1277" spans="4:34">
      <c r="D1277" s="336">
        <v>64</v>
      </c>
      <c r="E1277" s="2000" t="s">
        <v>3638</v>
      </c>
      <c r="G1277" s="2123">
        <f>IF(ISBLANK('Tax Calculation'!C810)=TRUE,0,IF(AND(VLOOKUP('Tax Calculation'!C810,$W$1179:$X$1345,2,FALSE)=1,'Tax Calculation'!E810&gt;0),'Tax Calculation'!E810,0))</f>
        <v>0</v>
      </c>
      <c r="H1277" s="2124">
        <f>IF(ISBLANK('Tax Calculation'!O810)=TRUE,0,IF(AND(VLOOKUP('Tax Calculation'!O810,$W$1179:$X$1345,2,FALSE)=1,'Tax Calculation'!Q810-'Tax Calculation'!U810-'Tax Calculation'!Y810&gt;0),'Tax Calculation'!Q810-'Tax Calculation'!U810-'Tax Calculation'!Y810,0))</f>
        <v>0</v>
      </c>
      <c r="I1277" s="2136"/>
      <c r="J1277" s="2123"/>
      <c r="K1277" s="2123"/>
      <c r="L1277" s="2123"/>
      <c r="AH1277" s="1941"/>
    </row>
    <row r="1278" spans="4:34">
      <c r="D1278" s="336">
        <v>65</v>
      </c>
      <c r="E1278" s="2000" t="s">
        <v>3639</v>
      </c>
      <c r="G1278" s="2123">
        <f>IF(ISBLANK('Tax Calculation'!C811)=TRUE,0,IF(AND(VLOOKUP('Tax Calculation'!C811,$W$1179:$X$1345,2,FALSE)=1,'Tax Calculation'!E811&gt;0),'Tax Calculation'!E811,0))</f>
        <v>0</v>
      </c>
      <c r="H1278" s="2124">
        <f>IF(ISBLANK('Tax Calculation'!O811)=TRUE,0,IF(AND(VLOOKUP('Tax Calculation'!O811,$W$1179:$X$1345,2,FALSE)=1,'Tax Calculation'!Q811-'Tax Calculation'!U811-'Tax Calculation'!Y811&gt;0),'Tax Calculation'!Q811-'Tax Calculation'!U811-'Tax Calculation'!Y811,0))</f>
        <v>0</v>
      </c>
      <c r="I1278" s="2136"/>
      <c r="J1278" s="2123"/>
      <c r="K1278" s="2123"/>
      <c r="L1278" s="2123"/>
      <c r="AH1278" s="1941"/>
    </row>
    <row r="1279" spans="4:34">
      <c r="D1279" s="336">
        <v>66</v>
      </c>
      <c r="E1279" s="2000" t="s">
        <v>3640</v>
      </c>
      <c r="G1279" s="2123">
        <f>IF(ISBLANK('Tax Calculation'!C812)=TRUE,0,IF(AND(VLOOKUP('Tax Calculation'!C812,$W$1179:$X$1345,2,FALSE)=1,'Tax Calculation'!E812&gt;0),'Tax Calculation'!E812,0))</f>
        <v>0</v>
      </c>
      <c r="H1279" s="2124">
        <f>IF(ISBLANK('Tax Calculation'!O812)=TRUE,0,IF(AND(VLOOKUP('Tax Calculation'!O812,$W$1179:$X$1345,2,FALSE)=1,'Tax Calculation'!Q812-'Tax Calculation'!U812-'Tax Calculation'!Y812&gt;0),'Tax Calculation'!Q812-'Tax Calculation'!U812-'Tax Calculation'!Y812,0))</f>
        <v>0</v>
      </c>
      <c r="I1279" s="2136"/>
      <c r="J1279" s="2123"/>
      <c r="K1279" s="2123"/>
      <c r="L1279" s="2123"/>
      <c r="AH1279" s="1941"/>
    </row>
    <row r="1280" spans="4:34">
      <c r="D1280" s="336">
        <v>67</v>
      </c>
      <c r="E1280" s="2000" t="s">
        <v>3641</v>
      </c>
      <c r="G1280" s="2123">
        <f>IF(ISBLANK('Tax Calculation'!C813)=TRUE,0,IF(AND(VLOOKUP('Tax Calculation'!C813,$W$1179:$X$1345,2,FALSE)=1,'Tax Calculation'!E813&gt;0),'Tax Calculation'!E813,0))</f>
        <v>0</v>
      </c>
      <c r="H1280" s="2124">
        <f>IF(ISBLANK('Tax Calculation'!O813)=TRUE,0,IF(AND(VLOOKUP('Tax Calculation'!O813,$W$1179:$X$1345,2,FALSE)=1,'Tax Calculation'!Q813-'Tax Calculation'!U813-'Tax Calculation'!Y813&gt;0),'Tax Calculation'!Q813-'Tax Calculation'!U813-'Tax Calculation'!Y813,0))</f>
        <v>0</v>
      </c>
      <c r="I1280" s="2136"/>
      <c r="J1280" s="2123"/>
      <c r="K1280" s="2123"/>
      <c r="L1280" s="2123"/>
      <c r="AH1280" s="1941"/>
    </row>
    <row r="1281" spans="4:35">
      <c r="D1281" s="336">
        <v>68</v>
      </c>
      <c r="E1281" s="2000" t="s">
        <v>3642</v>
      </c>
      <c r="G1281" s="2123">
        <f>IF(ISBLANK('Tax Calculation'!C814)=TRUE,0,IF(AND(VLOOKUP('Tax Calculation'!C814,$W$1179:$X$1345,2,FALSE)=1,'Tax Calculation'!E814&gt;0),'Tax Calculation'!E814,0))</f>
        <v>0</v>
      </c>
      <c r="H1281" s="2124">
        <f>IF(ISBLANK('Tax Calculation'!O814)=TRUE,0,IF(AND(VLOOKUP('Tax Calculation'!O814,$W$1179:$X$1345,2,FALSE)=1,'Tax Calculation'!Q814-'Tax Calculation'!U814-'Tax Calculation'!Y814&gt;0),'Tax Calculation'!Q814-'Tax Calculation'!U814-'Tax Calculation'!Y814,0))</f>
        <v>0</v>
      </c>
      <c r="I1281" s="2136"/>
      <c r="J1281" s="2123"/>
      <c r="K1281" s="2123"/>
      <c r="L1281" s="2123"/>
      <c r="AH1281" s="1941"/>
    </row>
    <row r="1282" spans="4:35">
      <c r="D1282" s="336">
        <v>69</v>
      </c>
      <c r="E1282" s="2000" t="s">
        <v>3643</v>
      </c>
      <c r="G1282" s="2123">
        <f>IF(ISBLANK('Tax Calculation'!C815)=TRUE,0,IF(AND(VLOOKUP('Tax Calculation'!C815,$W$1179:$X$1345,2,FALSE)=1,'Tax Calculation'!E815&gt;0),'Tax Calculation'!E815,0))</f>
        <v>0</v>
      </c>
      <c r="H1282" s="2124">
        <f>IF(ISBLANK('Tax Calculation'!O815)=TRUE,0,IF(AND(VLOOKUP('Tax Calculation'!O815,$W$1179:$X$1345,2,FALSE)=1,'Tax Calculation'!Q815-'Tax Calculation'!U815-'Tax Calculation'!Y815&gt;0),'Tax Calculation'!Q815-'Tax Calculation'!U815-'Tax Calculation'!Y815,0))</f>
        <v>0</v>
      </c>
      <c r="I1282" s="2136"/>
      <c r="J1282" s="2123"/>
      <c r="K1282" s="2123"/>
      <c r="L1282" s="2123"/>
      <c r="AH1282" s="1941"/>
    </row>
    <row r="1283" spans="4:35">
      <c r="D1283" s="336">
        <v>70</v>
      </c>
      <c r="E1283" s="2000" t="s">
        <v>3644</v>
      </c>
      <c r="G1283" s="2123">
        <f>IF(ISBLANK('Tax Calculation'!C816)=TRUE,0,IF(AND(VLOOKUP('Tax Calculation'!C816,$W$1179:$X$1345,2,FALSE)=1,'Tax Calculation'!E816&gt;0),'Tax Calculation'!E816,0))</f>
        <v>0</v>
      </c>
      <c r="H1283" s="2124">
        <f>IF(ISBLANK('Tax Calculation'!O816)=TRUE,0,IF(AND(VLOOKUP('Tax Calculation'!O816,$W$1179:$X$1345,2,FALSE)=1,'Tax Calculation'!Q816-'Tax Calculation'!U816-'Tax Calculation'!Y816&gt;0),'Tax Calculation'!Q816-'Tax Calculation'!U816-'Tax Calculation'!Y816,0))</f>
        <v>0</v>
      </c>
      <c r="I1283" s="2136"/>
      <c r="J1283" s="2123"/>
      <c r="K1283" s="2123"/>
      <c r="L1283" s="2123"/>
      <c r="AH1283" s="1941"/>
    </row>
    <row r="1284" spans="4:35">
      <c r="D1284" s="336">
        <v>71</v>
      </c>
      <c r="E1284" s="2000" t="s">
        <v>3645</v>
      </c>
      <c r="G1284" s="2123">
        <f>IF(ISBLANK('Tax Calculation'!C817)=TRUE,0,IF(AND(VLOOKUP('Tax Calculation'!C817,$W$1179:$X$1345,2,FALSE)=1,'Tax Calculation'!E817&gt;0),'Tax Calculation'!E817,0))</f>
        <v>0</v>
      </c>
      <c r="H1284" s="2124">
        <f>IF(ISBLANK('Tax Calculation'!O817)=TRUE,0,IF(AND(VLOOKUP('Tax Calculation'!O817,$W$1179:$X$1345,2,FALSE)=1,'Tax Calculation'!Q817-'Tax Calculation'!U817-'Tax Calculation'!Y817&gt;0),'Tax Calculation'!Q817-'Tax Calculation'!U817-'Tax Calculation'!Y817,0))</f>
        <v>0</v>
      </c>
      <c r="I1284" s="2136"/>
      <c r="J1284" s="2123"/>
      <c r="K1284" s="2123"/>
      <c r="L1284" s="2123"/>
      <c r="AH1284" s="1941"/>
    </row>
    <row r="1285" spans="4:35" ht="16" thickBot="1">
      <c r="D1285" s="336">
        <v>72</v>
      </c>
      <c r="E1285" s="2000" t="s">
        <v>3646</v>
      </c>
      <c r="G1285" s="2123">
        <f>IF(ISBLANK('Tax Calculation'!C818)=TRUE,0,IF(AND(VLOOKUP('Tax Calculation'!C818,$W$1179:$X$1345,2,FALSE)=1,'Tax Calculation'!E818&gt;0),'Tax Calculation'!E818,0))</f>
        <v>0</v>
      </c>
      <c r="H1285" s="2124">
        <f>IF(ISBLANK('Tax Calculation'!O818)=TRUE,0,IF(AND(VLOOKUP('Tax Calculation'!O818,$W$1179:$X$1345,2,FALSE)=1,'Tax Calculation'!Q818-'Tax Calculation'!U818-'Tax Calculation'!Y818&gt;0),'Tax Calculation'!Q818-'Tax Calculation'!U818-'Tax Calculation'!Y818,0))</f>
        <v>0</v>
      </c>
      <c r="I1285" s="2136"/>
      <c r="J1285" s="2123"/>
      <c r="AH1285" s="1941"/>
      <c r="AI1285" s="1941"/>
    </row>
    <row r="1286" spans="4:35" ht="52.5" customHeight="1" thickBot="1">
      <c r="E1286" s="2943" t="s">
        <v>4872</v>
      </c>
      <c r="F1286" s="2944"/>
      <c r="G1286" s="2125">
        <f>SUM(G1184:G1285)</f>
        <v>0</v>
      </c>
      <c r="H1286" s="2125">
        <f>SUM(H1184:H1285)</f>
        <v>0</v>
      </c>
      <c r="I1286" s="2941"/>
      <c r="J1286" s="2942"/>
      <c r="K1286" s="2137"/>
      <c r="L1286" s="2137"/>
      <c r="W1286" s="336" t="s">
        <v>4870</v>
      </c>
      <c r="X1286" s="336">
        <v>0</v>
      </c>
      <c r="AD1286" s="336" t="s">
        <v>4874</v>
      </c>
      <c r="AH1286" s="1941"/>
      <c r="AI1286" s="1941"/>
    </row>
    <row r="1287" spans="4:35" ht="52.5" customHeight="1">
      <c r="E1287" s="886"/>
      <c r="F1287" s="886"/>
      <c r="G1287" s="887"/>
      <c r="I1287" s="888"/>
      <c r="J1287" s="888"/>
      <c r="K1287" s="889"/>
      <c r="W1287" s="336" t="s">
        <v>4873</v>
      </c>
      <c r="X1287" s="336">
        <v>0</v>
      </c>
      <c r="AD1287" s="336" t="s">
        <v>4875</v>
      </c>
      <c r="AH1287" s="1941"/>
      <c r="AI1287" s="1941"/>
    </row>
    <row r="1288" spans="4:35" ht="24">
      <c r="E1288" s="2947"/>
      <c r="F1288" s="2947"/>
      <c r="G1288" s="2947"/>
      <c r="H1288" s="2947"/>
      <c r="I1288" s="2947"/>
      <c r="J1288" s="2947"/>
      <c r="K1288" s="2948"/>
      <c r="L1288" s="2949"/>
      <c r="M1288" s="2950"/>
      <c r="N1288" s="2950"/>
      <c r="O1288" s="2950"/>
      <c r="P1288" s="2950"/>
      <c r="Q1288" s="2950"/>
      <c r="R1288" s="2950"/>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W1289" s="336" t="s">
        <v>4876</v>
      </c>
      <c r="X1289" s="336">
        <v>0</v>
      </c>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88</f>
        <v>0</v>
      </c>
      <c r="H1291" s="2127"/>
      <c r="I1291" s="2127" t="s">
        <v>4880</v>
      </c>
      <c r="J1291" s="2127"/>
      <c r="K1291" s="2128">
        <f>'Tax Calculation'!N988</f>
        <v>0</v>
      </c>
      <c r="L1291" s="2067" t="s">
        <v>4880</v>
      </c>
      <c r="M1291" s="2067"/>
      <c r="N1291" s="2067">
        <f>G1291</f>
        <v>0</v>
      </c>
      <c r="O1291" s="2067" t="s">
        <v>4880</v>
      </c>
      <c r="P1291" s="2067"/>
      <c r="Q1291" s="2068">
        <f>K1291</f>
        <v>0</v>
      </c>
      <c r="AD1291" s="336" t="s">
        <v>4882</v>
      </c>
    </row>
    <row r="1292" spans="4:35">
      <c r="E1292" s="2129" t="s">
        <v>4883</v>
      </c>
      <c r="F1292" s="661"/>
      <c r="G1292" s="661">
        <f>SUM('Tax Calculation'!L747:L818,'Tax Calculation'!L702:L731)</f>
        <v>0</v>
      </c>
      <c r="H1292" s="661"/>
      <c r="I1292" s="661" t="s">
        <v>4883</v>
      </c>
      <c r="J1292" s="661"/>
      <c r="K1292" s="661">
        <f>SUM('Tax Calculation'!P747:Q818,'Tax Calculation'!P702:Q731)</f>
        <v>0</v>
      </c>
      <c r="L1292" s="2070" t="s">
        <v>4883</v>
      </c>
      <c r="M1292" s="2070"/>
      <c r="N1292" s="2071">
        <f>SUM('Tax Calculation'!$M$761:$M$777,'Tax Calculation'!$M$702:$M$729)</f>
        <v>0</v>
      </c>
      <c r="O1292" s="2070" t="s">
        <v>4883</v>
      </c>
      <c r="P1292" s="2070"/>
      <c r="Q1292" s="2073">
        <f>SUM('Tax Calculation'!T902:T903)</f>
        <v>0</v>
      </c>
      <c r="W1292" s="336" t="s">
        <v>4881</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4</v>
      </c>
      <c r="X1293" s="336">
        <v>0</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87</v>
      </c>
      <c r="X1294" s="336">
        <v>1</v>
      </c>
      <c r="AD1294" s="336" t="s">
        <v>4891</v>
      </c>
      <c r="AH1294" s="1941"/>
      <c r="AI1294" s="1941"/>
    </row>
    <row r="1295" spans="4:35">
      <c r="E1295" s="2129"/>
      <c r="F1295" s="661"/>
      <c r="G1295" s="661"/>
      <c r="H1295" s="661"/>
      <c r="I1295" s="661"/>
      <c r="J1295" s="661"/>
      <c r="K1295" s="814"/>
      <c r="L1295" s="2070"/>
      <c r="M1295" s="2070"/>
      <c r="N1295" s="2076"/>
      <c r="O1295" s="2070"/>
      <c r="P1295" s="2070"/>
      <c r="Q1295" s="2077"/>
      <c r="W1295" s="336" t="s">
        <v>4890</v>
      </c>
      <c r="X1295" s="336">
        <v>0</v>
      </c>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AD1299" s="336" t="s">
        <v>4897</v>
      </c>
    </row>
    <row r="1300" spans="5:35">
      <c r="E1300" s="2129"/>
      <c r="F1300" s="661"/>
      <c r="G1300" s="661"/>
      <c r="H1300" s="661"/>
      <c r="I1300" s="661"/>
      <c r="J1300" s="661"/>
      <c r="K1300" s="814"/>
      <c r="L1300" s="2070"/>
      <c r="M1300" s="2070"/>
      <c r="N1300" s="2072"/>
      <c r="O1300" s="2072"/>
      <c r="P1300" s="2072"/>
      <c r="Q1300" s="2077"/>
      <c r="W1300" s="336" t="s">
        <v>4896</v>
      </c>
      <c r="X1300" s="336">
        <v>0</v>
      </c>
      <c r="AD1300" s="336" t="s">
        <v>4898</v>
      </c>
    </row>
    <row r="1301" spans="5:35" ht="29.25" customHeight="1">
      <c r="E1301" s="2951" t="s">
        <v>4899</v>
      </c>
      <c r="F1301" s="2952"/>
      <c r="G1301" s="2132">
        <f>+G1294</f>
        <v>0</v>
      </c>
      <c r="H1301" s="2132"/>
      <c r="I1301" s="2132"/>
      <c r="J1301" s="2132"/>
      <c r="K1301" s="2134">
        <f>+K1294</f>
        <v>0</v>
      </c>
      <c r="L1301" s="2130"/>
      <c r="M1301" s="2130"/>
      <c r="N1301" s="2079">
        <f>SUM(N1294,N1299)</f>
        <v>0</v>
      </c>
      <c r="O1301" s="2079"/>
      <c r="P1301" s="2079"/>
      <c r="Q1301" s="2080">
        <f>SUM(Q1294,Q1299)</f>
        <v>0</v>
      </c>
      <c r="S1301" s="646"/>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W1302" s="336" t="s">
        <v>4900</v>
      </c>
      <c r="X1302" s="336">
        <v>0</v>
      </c>
      <c r="AD1302" s="336" t="s">
        <v>4902</v>
      </c>
    </row>
    <row r="1303" spans="5:35">
      <c r="E1303" s="2084" t="s">
        <v>4903</v>
      </c>
      <c r="F1303" s="2070"/>
      <c r="G1303" s="2072"/>
      <c r="H1303" s="2072"/>
      <c r="I1303" s="2072"/>
      <c r="J1303" s="2072"/>
      <c r="K1303" s="2077"/>
      <c r="AD1303" s="336" t="s">
        <v>4904</v>
      </c>
      <c r="AH1303" s="1941"/>
      <c r="AI1303" s="1941"/>
    </row>
    <row r="1304" spans="5:35">
      <c r="E1304" s="2070"/>
      <c r="F1304" s="2070"/>
      <c r="G1304" s="2072"/>
      <c r="H1304" s="2072"/>
      <c r="I1304" s="2072"/>
      <c r="J1304" s="2072"/>
      <c r="K1304" s="2077"/>
      <c r="W1304" s="336" t="s">
        <v>4827</v>
      </c>
      <c r="X1304" s="336">
        <v>1</v>
      </c>
      <c r="AD1304" s="336" t="s">
        <v>4905</v>
      </c>
      <c r="AH1304" s="1941"/>
      <c r="AI1304" s="1941"/>
    </row>
    <row r="1305" spans="5:35">
      <c r="E1305" s="2072"/>
      <c r="F1305" s="2072"/>
      <c r="G1305" s="2072"/>
      <c r="H1305" s="2072"/>
      <c r="I1305" s="2072"/>
      <c r="J1305" s="2072"/>
      <c r="K1305" s="2077"/>
      <c r="AD1305" s="336" t="s">
        <v>4907</v>
      </c>
      <c r="AH1305" s="1941"/>
      <c r="AI1305" s="1941"/>
    </row>
    <row r="1306" spans="5:35">
      <c r="E1306" s="2072"/>
      <c r="F1306" s="2072"/>
      <c r="G1306" s="2072"/>
      <c r="H1306" s="2072"/>
      <c r="I1306" s="2072"/>
      <c r="J1306" s="2072"/>
      <c r="K1306" s="2077"/>
      <c r="W1306" s="336" t="s">
        <v>4906</v>
      </c>
      <c r="X1306" s="336">
        <v>0</v>
      </c>
      <c r="AD1306" s="336" t="s">
        <v>4909</v>
      </c>
      <c r="AH1306" s="1941"/>
      <c r="AI1306" s="1941"/>
    </row>
    <row r="1307" spans="5:35">
      <c r="E1307" s="2953" t="s">
        <v>4910</v>
      </c>
      <c r="F1307" s="2953"/>
      <c r="G1307" s="2953"/>
      <c r="H1307" s="2953"/>
      <c r="I1307" s="2953"/>
      <c r="J1307" s="2953"/>
      <c r="K1307" s="2954"/>
      <c r="L1307" s="2955" t="s">
        <v>4911</v>
      </c>
      <c r="M1307" s="2956"/>
      <c r="N1307" s="2956"/>
      <c r="O1307" s="2956"/>
      <c r="P1307" s="2956"/>
      <c r="Q1307" s="2956"/>
      <c r="U1307" s="336"/>
      <c r="V1307" s="818"/>
      <c r="W1307" s="336" t="s">
        <v>4908</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2</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4</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5</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7</v>
      </c>
      <c r="X1311" s="336">
        <v>0</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19</v>
      </c>
      <c r="X1312" s="336">
        <v>1</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1</v>
      </c>
      <c r="X1313" s="336">
        <v>0</v>
      </c>
      <c r="AD1313" s="336" t="s">
        <v>4924</v>
      </c>
    </row>
    <row r="1314" spans="5:35">
      <c r="E1314" s="2072"/>
      <c r="F1314" s="2072"/>
      <c r="G1314" s="2070"/>
      <c r="H1314" s="2072"/>
      <c r="I1314" s="2072"/>
      <c r="J1314" s="2072"/>
      <c r="K1314" s="2078"/>
      <c r="L1314" s="818"/>
      <c r="U1314" s="336"/>
      <c r="V1314" s="818"/>
      <c r="W1314" s="336" t="s">
        <v>4923</v>
      </c>
      <c r="X1314" s="336">
        <v>0</v>
      </c>
      <c r="AD1314" s="336" t="s">
        <v>4926</v>
      </c>
    </row>
    <row r="1315" spans="5:35">
      <c r="E1315" s="2072" t="s">
        <v>3753</v>
      </c>
      <c r="F1315" s="2072"/>
      <c r="G1315" s="2070"/>
      <c r="H1315" s="2072"/>
      <c r="I1315" s="2072"/>
      <c r="J1315" s="2072"/>
      <c r="K1315" s="2078"/>
      <c r="L1315" s="818"/>
      <c r="U1315" s="336"/>
      <c r="V1315" s="818"/>
      <c r="W1315" s="336" t="s">
        <v>4925</v>
      </c>
      <c r="X1315" s="336">
        <v>1</v>
      </c>
      <c r="AD1315" s="336" t="s">
        <v>4928</v>
      </c>
      <c r="AH1315" s="1941"/>
      <c r="AI1315" s="1941"/>
    </row>
    <row r="1316" spans="5:35" ht="15" customHeight="1">
      <c r="E1316" s="2072"/>
      <c r="F1316" s="2072"/>
      <c r="G1316" s="2070"/>
      <c r="H1316" s="2072"/>
      <c r="I1316" s="2072"/>
      <c r="J1316" s="2072"/>
      <c r="K1316" s="2078"/>
      <c r="L1316" s="818"/>
      <c r="U1316" s="336"/>
      <c r="V1316" s="818"/>
      <c r="W1316" s="336" t="s">
        <v>4927</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29</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1</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3</v>
      </c>
      <c r="X1319" s="336">
        <v>0</v>
      </c>
      <c r="AD1319" s="336" t="s">
        <v>4936</v>
      </c>
    </row>
    <row r="1320" spans="5:35" ht="15" customHeight="1">
      <c r="E1320" s="2072" t="s">
        <v>3762</v>
      </c>
      <c r="F1320" s="2072"/>
      <c r="G1320" s="2070"/>
      <c r="H1320" s="2072"/>
      <c r="I1320" s="2072"/>
      <c r="J1320" s="2072"/>
      <c r="K1320" s="2078"/>
      <c r="L1320" s="818"/>
      <c r="U1320" s="336"/>
      <c r="V1320" s="818"/>
      <c r="W1320" s="336" t="s">
        <v>4935</v>
      </c>
      <c r="X1320" s="336">
        <v>1</v>
      </c>
      <c r="AD1320" s="336" t="s">
        <v>4938</v>
      </c>
    </row>
    <row r="1321" spans="5:35" ht="15" customHeight="1">
      <c r="E1321" s="2072" t="s">
        <v>3765</v>
      </c>
      <c r="F1321" s="2072"/>
      <c r="G1321" s="2070"/>
      <c r="H1321" s="2072"/>
      <c r="I1321" s="2072"/>
      <c r="J1321" s="2072"/>
      <c r="K1321" s="2078"/>
      <c r="L1321" s="818"/>
      <c r="U1321" s="336"/>
      <c r="V1321" s="818"/>
      <c r="W1321" s="336" t="s">
        <v>4937</v>
      </c>
      <c r="X1321" s="336">
        <v>0</v>
      </c>
      <c r="AD1321" s="336" t="s">
        <v>4940</v>
      </c>
    </row>
    <row r="1322" spans="5:35" ht="15" customHeight="1">
      <c r="E1322" s="2072" t="s">
        <v>4941</v>
      </c>
      <c r="F1322" s="2072"/>
      <c r="G1322" s="2070"/>
      <c r="H1322" s="2072"/>
      <c r="I1322" s="2072"/>
      <c r="J1322" s="2072"/>
      <c r="K1322" s="2078"/>
      <c r="L1322" s="818"/>
      <c r="U1322" s="336"/>
      <c r="V1322" s="818"/>
      <c r="W1322" s="336" t="s">
        <v>4939</v>
      </c>
      <c r="X1322" s="336">
        <v>0</v>
      </c>
      <c r="AD1322" s="336" t="s">
        <v>4943</v>
      </c>
    </row>
    <row r="1323" spans="5:35">
      <c r="E1323" s="2072" t="s">
        <v>3769</v>
      </c>
      <c r="F1323" s="2072"/>
      <c r="G1323" s="2070"/>
      <c r="H1323" s="2072"/>
      <c r="I1323" s="2072"/>
      <c r="J1323" s="2072"/>
      <c r="K1323" s="2078"/>
      <c r="L1323" s="818"/>
      <c r="U1323" s="336"/>
      <c r="V1323" s="818"/>
      <c r="W1323" s="336" t="s">
        <v>4942</v>
      </c>
      <c r="X1323" s="336">
        <v>1</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4</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6</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48</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0</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2</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4</v>
      </c>
      <c r="X1329" s="336">
        <v>0</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6</v>
      </c>
      <c r="X1330" s="336">
        <v>1</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58</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0</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2</v>
      </c>
      <c r="X1333" s="336">
        <v>0</v>
      </c>
      <c r="AD1333" s="336" t="s">
        <v>4965</v>
      </c>
    </row>
    <row r="1334" spans="5:35" ht="15" customHeight="1">
      <c r="E1334" s="2072" t="s">
        <v>3809</v>
      </c>
      <c r="F1334" s="2072"/>
      <c r="G1334" s="2070"/>
      <c r="H1334" s="2072"/>
      <c r="I1334" s="2072"/>
      <c r="J1334" s="2072"/>
      <c r="K1334" s="2078"/>
      <c r="L1334" s="818"/>
      <c r="U1334" s="336"/>
      <c r="V1334" s="818"/>
      <c r="W1334" s="336" t="s">
        <v>4964</v>
      </c>
      <c r="X1334" s="336">
        <v>0</v>
      </c>
      <c r="AD1334" s="336" t="s">
        <v>4967</v>
      </c>
    </row>
    <row r="1335" spans="5:35" ht="15" customHeight="1">
      <c r="E1335" s="2072" t="s">
        <v>3812</v>
      </c>
      <c r="F1335" s="2072"/>
      <c r="G1335" s="2070"/>
      <c r="H1335" s="2072"/>
      <c r="I1335" s="2072"/>
      <c r="J1335" s="2072"/>
      <c r="K1335" s="2078"/>
      <c r="L1335" s="818"/>
      <c r="U1335" s="336"/>
      <c r="V1335" s="818"/>
      <c r="W1335" s="336" t="s">
        <v>4966</v>
      </c>
      <c r="X1335" s="336">
        <v>0</v>
      </c>
      <c r="AD1335" s="336" t="s">
        <v>4969</v>
      </c>
    </row>
    <row r="1336" spans="5:35" ht="15" customHeight="1">
      <c r="E1336" s="2072" t="s">
        <v>3815</v>
      </c>
      <c r="F1336" s="2072"/>
      <c r="G1336" s="2070"/>
      <c r="H1336" s="2072"/>
      <c r="I1336" s="2072"/>
      <c r="J1336" s="2072"/>
      <c r="K1336" s="2078"/>
      <c r="L1336" s="818"/>
      <c r="U1336" s="336"/>
      <c r="V1336" s="818"/>
      <c r="W1336" s="336" t="s">
        <v>4968</v>
      </c>
      <c r="X1336" s="336">
        <v>0</v>
      </c>
      <c r="AD1336" s="336" t="s">
        <v>4971</v>
      </c>
    </row>
    <row r="1337" spans="5:35" ht="15" customHeight="1">
      <c r="E1337" s="2072" t="s">
        <v>3819</v>
      </c>
      <c r="F1337" s="2072"/>
      <c r="G1337" s="2070"/>
      <c r="H1337" s="2072"/>
      <c r="I1337" s="2072"/>
      <c r="J1337" s="2072"/>
      <c r="K1337" s="2078"/>
      <c r="L1337" s="818"/>
      <c r="U1337" s="336"/>
      <c r="V1337" s="818"/>
      <c r="W1337" s="336" t="s">
        <v>4970</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2</v>
      </c>
      <c r="X1338" s="336">
        <v>0</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4</v>
      </c>
      <c r="X1339" s="336">
        <v>1</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6</v>
      </c>
      <c r="X1340" s="336">
        <v>0</v>
      </c>
      <c r="AD1340" s="336" t="s">
        <v>4979</v>
      </c>
    </row>
    <row r="1341" spans="5:35">
      <c r="E1341" s="2072" t="s">
        <v>3833</v>
      </c>
      <c r="F1341" s="2072"/>
      <c r="G1341" s="2070"/>
      <c r="H1341" s="2072"/>
      <c r="I1341" s="2072"/>
      <c r="J1341" s="2072"/>
      <c r="K1341" s="2078"/>
      <c r="L1341" s="818"/>
      <c r="U1341" s="336"/>
      <c r="V1341" s="818"/>
      <c r="W1341" s="336" t="s">
        <v>4978</v>
      </c>
      <c r="X1341" s="336">
        <v>0</v>
      </c>
      <c r="AD1341" s="336" t="s">
        <v>4981</v>
      </c>
    </row>
    <row r="1342" spans="5:35" ht="15" customHeight="1">
      <c r="E1342" s="2072" t="s">
        <v>3836</v>
      </c>
      <c r="F1342" s="2072"/>
      <c r="G1342" s="2070"/>
      <c r="H1342" s="2072"/>
      <c r="I1342" s="2072"/>
      <c r="J1342" s="2072"/>
      <c r="K1342" s="2078"/>
      <c r="L1342" s="818"/>
      <c r="U1342" s="336"/>
      <c r="V1342" s="818"/>
      <c r="W1342" s="336" t="s">
        <v>4980</v>
      </c>
      <c r="X1342" s="336">
        <v>0</v>
      </c>
      <c r="AD1342" s="336" t="s">
        <v>4983</v>
      </c>
    </row>
    <row r="1343" spans="5:35" ht="15" customHeight="1">
      <c r="E1343" s="2072" t="s">
        <v>3839</v>
      </c>
      <c r="F1343" s="2072"/>
      <c r="G1343" s="2070"/>
      <c r="H1343" s="2072"/>
      <c r="I1343" s="2072"/>
      <c r="J1343" s="2072"/>
      <c r="K1343" s="2078"/>
      <c r="L1343" s="818"/>
      <c r="U1343" s="336"/>
      <c r="V1343" s="818"/>
      <c r="W1343" s="336" t="s">
        <v>4982</v>
      </c>
      <c r="X1343" s="336">
        <v>0</v>
      </c>
      <c r="AD1343" s="336" t="s">
        <v>4985</v>
      </c>
    </row>
    <row r="1344" spans="5:35">
      <c r="E1344" s="2072" t="s">
        <v>3842</v>
      </c>
      <c r="F1344" s="2072"/>
      <c r="G1344" s="2070"/>
      <c r="H1344" s="2072"/>
      <c r="I1344" s="2072"/>
      <c r="J1344" s="2072"/>
      <c r="K1344" s="2078"/>
      <c r="L1344" s="818"/>
      <c r="U1344" s="336"/>
      <c r="V1344" s="818"/>
      <c r="W1344" s="336" t="s">
        <v>4984</v>
      </c>
      <c r="X1344" s="336">
        <v>1</v>
      </c>
      <c r="AD1344" s="336" t="s">
        <v>4987</v>
      </c>
      <c r="AH1344" s="1941"/>
      <c r="AI1344" s="1941"/>
    </row>
    <row r="1345" spans="5:35">
      <c r="E1345" s="2072"/>
      <c r="F1345" s="2072"/>
      <c r="G1345" s="2070"/>
      <c r="H1345" s="2072"/>
      <c r="I1345" s="2072"/>
      <c r="J1345" s="2072"/>
      <c r="K1345" s="2078"/>
      <c r="L1345" s="818"/>
      <c r="U1345" s="336"/>
      <c r="V1345" s="818"/>
      <c r="W1345" s="336" t="s">
        <v>4986</v>
      </c>
      <c r="X1345" s="336">
        <v>1</v>
      </c>
      <c r="AD1345" s="336" t="s">
        <v>4988</v>
      </c>
      <c r="AH1345" s="1941"/>
      <c r="AI1345" s="1941"/>
    </row>
    <row r="1346" spans="5:35" ht="15" customHeight="1">
      <c r="E1346" s="2072" t="s">
        <v>3845</v>
      </c>
      <c r="F1346" s="2072"/>
      <c r="G1346" s="2070"/>
      <c r="H1346" s="2072"/>
      <c r="I1346" s="2072"/>
      <c r="J1346" s="2072"/>
      <c r="K1346" s="2078"/>
      <c r="L1346" s="818"/>
      <c r="U1346" s="336"/>
      <c r="V1346" s="818"/>
      <c r="X1346" s="336">
        <v>0</v>
      </c>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row>
    <row r="1362" spans="5:35" ht="15" customHeight="1">
      <c r="E1362" s="2072" t="s">
        <v>3896</v>
      </c>
      <c r="F1362" s="2072"/>
      <c r="G1362" s="2070"/>
      <c r="H1362" s="2072"/>
      <c r="I1362" s="2072"/>
      <c r="J1362" s="2072"/>
      <c r="K1362" s="2078"/>
      <c r="L1362" s="818"/>
      <c r="U1362" s="336"/>
      <c r="V1362" s="818"/>
      <c r="W1362" s="385" t="s">
        <v>4997</v>
      </c>
    </row>
    <row r="1363" spans="5:35" ht="15" customHeight="1">
      <c r="E1363" s="2072" t="s">
        <v>3762</v>
      </c>
      <c r="F1363" s="2072"/>
      <c r="G1363" s="2070"/>
      <c r="H1363" s="2072"/>
      <c r="I1363" s="2072"/>
      <c r="J1363" s="2072"/>
      <c r="K1363" s="2078"/>
      <c r="L1363" s="818"/>
      <c r="U1363" s="336"/>
      <c r="V1363" s="818"/>
      <c r="W1363" s="336" t="s">
        <v>3585</v>
      </c>
    </row>
    <row r="1364" spans="5:35" ht="15" customHeight="1">
      <c r="E1364" s="2072" t="s">
        <v>3908</v>
      </c>
      <c r="F1364" s="2072"/>
      <c r="G1364" s="2070"/>
      <c r="H1364" s="2072"/>
      <c r="I1364" s="2072"/>
      <c r="J1364" s="2072"/>
      <c r="K1364" s="2078"/>
      <c r="L1364" s="818"/>
      <c r="U1364" s="336"/>
      <c r="V1364" s="818"/>
      <c r="W1364" s="336" t="s">
        <v>3584</v>
      </c>
    </row>
    <row r="1365" spans="5:35" ht="15" customHeight="1">
      <c r="E1365" s="2072" t="s">
        <v>4998</v>
      </c>
      <c r="F1365" s="2072"/>
      <c r="G1365" s="2070"/>
      <c r="H1365" s="2072"/>
      <c r="I1365" s="2072"/>
      <c r="J1365" s="2072"/>
      <c r="K1365" s="2078"/>
      <c r="L1365" s="818"/>
      <c r="U1365" s="336"/>
      <c r="V1365" s="818"/>
      <c r="W1365" s="336" t="s">
        <v>4796</v>
      </c>
      <c r="AH1365" s="1941"/>
      <c r="AI1365" s="1941"/>
    </row>
    <row r="1366" spans="5:35" ht="15" customHeight="1">
      <c r="E1366" s="2072" t="s">
        <v>3913</v>
      </c>
      <c r="F1366" s="2072"/>
      <c r="G1366" s="2070"/>
      <c r="H1366" s="2072"/>
      <c r="I1366" s="2072"/>
      <c r="J1366" s="2072"/>
      <c r="K1366" s="2078"/>
      <c r="L1366" s="818"/>
      <c r="U1366" s="336"/>
      <c r="V1366" s="818"/>
      <c r="W1366" s="336" t="s">
        <v>4797</v>
      </c>
      <c r="AH1366" s="1941"/>
      <c r="AI1366" s="1941"/>
    </row>
    <row r="1367" spans="5:35">
      <c r="E1367" s="2072" t="s">
        <v>3916</v>
      </c>
      <c r="F1367" s="2072"/>
      <c r="G1367" s="2070"/>
      <c r="H1367" s="2072"/>
      <c r="I1367" s="2072"/>
      <c r="J1367" s="2072"/>
      <c r="K1367" s="2078"/>
      <c r="L1367" s="818"/>
      <c r="U1367" s="336"/>
      <c r="V1367" s="818"/>
      <c r="W1367" s="336" t="s">
        <v>4801</v>
      </c>
      <c r="AH1367" s="1941"/>
      <c r="AI1367" s="1941"/>
    </row>
    <row r="1368" spans="5:35" ht="15" customHeight="1">
      <c r="E1368" s="2072" t="s">
        <v>3919</v>
      </c>
      <c r="F1368" s="2072"/>
      <c r="G1368" s="2070"/>
      <c r="H1368" s="2072"/>
      <c r="I1368" s="2072"/>
      <c r="J1368" s="2072"/>
      <c r="K1368" s="2078"/>
      <c r="L1368" s="818"/>
      <c r="U1368" s="336"/>
      <c r="V1368" s="818"/>
      <c r="W1368" s="336" t="s">
        <v>4794</v>
      </c>
      <c r="AH1368" s="1941"/>
      <c r="AI1368" s="1941"/>
    </row>
    <row r="1369" spans="5:35" ht="15" customHeight="1">
      <c r="E1369" s="2072" t="s">
        <v>4999</v>
      </c>
      <c r="F1369" s="2072"/>
      <c r="G1369" s="2070"/>
      <c r="H1369" s="2072"/>
      <c r="I1369" s="2072"/>
      <c r="J1369" s="2072"/>
      <c r="K1369" s="2078"/>
      <c r="L1369" s="818"/>
      <c r="U1369" s="336"/>
      <c r="V1369" s="818"/>
      <c r="W1369" s="336" t="s">
        <v>4800</v>
      </c>
      <c r="AH1369" s="1941"/>
      <c r="AI1369" s="1941"/>
    </row>
    <row r="1370" spans="5:35" ht="15" customHeight="1">
      <c r="E1370" s="2072" t="s">
        <v>5000</v>
      </c>
      <c r="F1370" s="2072"/>
      <c r="G1370" s="2070"/>
      <c r="H1370" s="2072"/>
      <c r="I1370" s="2072"/>
      <c r="J1370" s="2072"/>
      <c r="K1370" s="2078"/>
      <c r="L1370" s="818"/>
      <c r="U1370" s="336"/>
      <c r="V1370" s="818"/>
      <c r="W1370" s="336" t="s">
        <v>4802</v>
      </c>
      <c r="AH1370" s="1941"/>
    </row>
    <row r="1371" spans="5:35">
      <c r="E1371" s="2072"/>
      <c r="F1371" s="2072"/>
      <c r="G1371" s="2070"/>
      <c r="H1371" s="2072"/>
      <c r="I1371" s="2072"/>
      <c r="J1371" s="2072"/>
      <c r="K1371" s="2078"/>
      <c r="L1371" s="818"/>
      <c r="U1371" s="336"/>
      <c r="V1371" s="818"/>
      <c r="W1371" s="336" t="s">
        <v>4804</v>
      </c>
      <c r="AH1371" s="1941"/>
      <c r="AI1371" s="1941"/>
    </row>
    <row r="1372" spans="5:35" ht="15" customHeight="1">
      <c r="E1372" s="2072" t="s">
        <v>3845</v>
      </c>
      <c r="F1372" s="2072"/>
      <c r="G1372" s="2070"/>
      <c r="H1372" s="2072"/>
      <c r="I1372" s="2072"/>
      <c r="J1372" s="2072"/>
      <c r="K1372" s="2078"/>
      <c r="L1372" s="818"/>
      <c r="U1372" s="336"/>
      <c r="V1372" s="818"/>
      <c r="W1372" s="336" t="s">
        <v>4807</v>
      </c>
      <c r="AH1372" s="1941"/>
      <c r="AI1372" s="1941"/>
    </row>
    <row r="1373" spans="5:35">
      <c r="E1373" s="2072" t="s">
        <v>3887</v>
      </c>
      <c r="F1373" s="2072"/>
      <c r="G1373" s="2070"/>
      <c r="H1373" s="2072"/>
      <c r="I1373" s="2072"/>
      <c r="J1373" s="2072"/>
      <c r="K1373" s="2078"/>
      <c r="L1373" s="818"/>
      <c r="U1373" s="336"/>
      <c r="V1373" s="818"/>
      <c r="W1373" s="336" t="s">
        <v>4810</v>
      </c>
    </row>
    <row r="1374" spans="5:35">
      <c r="E1374" s="2072" t="s">
        <v>3892</v>
      </c>
      <c r="F1374" s="2072"/>
      <c r="G1374" s="2070"/>
      <c r="H1374" s="2072"/>
      <c r="I1374" s="2072"/>
      <c r="J1374" s="2072"/>
      <c r="K1374" s="2078"/>
      <c r="L1374" s="818"/>
      <c r="U1374" s="336"/>
      <c r="V1374" s="818"/>
      <c r="W1374" s="336" t="s">
        <v>4803</v>
      </c>
    </row>
    <row r="1375" spans="5:35">
      <c r="E1375" s="2072"/>
      <c r="F1375" s="2072"/>
      <c r="G1375" s="2070"/>
      <c r="H1375" s="2072"/>
      <c r="I1375" s="2072"/>
      <c r="J1375" s="2072"/>
      <c r="K1375" s="2078"/>
      <c r="L1375" s="818"/>
      <c r="U1375" s="336"/>
      <c r="V1375" s="818"/>
      <c r="W1375" s="336" t="s">
        <v>3583</v>
      </c>
    </row>
    <row r="1376" spans="5:35" ht="15" customHeight="1">
      <c r="E1376" s="2072" t="s">
        <v>3932</v>
      </c>
      <c r="F1376" s="2072"/>
      <c r="G1376" s="2070"/>
      <c r="H1376" s="2072"/>
      <c r="I1376" s="2072"/>
      <c r="J1376" s="2072"/>
      <c r="K1376" s="2078"/>
      <c r="L1376" s="818"/>
      <c r="U1376" s="336"/>
      <c r="V1376" s="818"/>
      <c r="W1376" s="336" t="s">
        <v>4815</v>
      </c>
    </row>
    <row r="1377" spans="5:35">
      <c r="E1377" s="2072"/>
      <c r="F1377" s="2072"/>
      <c r="G1377" s="2070"/>
      <c r="H1377" s="2072"/>
      <c r="I1377" s="2072"/>
      <c r="J1377" s="2072"/>
      <c r="K1377" s="2078"/>
      <c r="L1377" s="818"/>
      <c r="U1377" s="336"/>
      <c r="V1377" s="818"/>
      <c r="W1377" s="336" t="s">
        <v>4805</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08</v>
      </c>
      <c r="AH1378" s="1941"/>
      <c r="AI1378" s="1941"/>
    </row>
    <row r="1379" spans="5:35" ht="15" customHeight="1">
      <c r="E1379" s="2072"/>
      <c r="F1379" s="2072"/>
      <c r="G1379" s="2070"/>
      <c r="H1379" s="2072"/>
      <c r="I1379" s="2072"/>
      <c r="J1379" s="2072"/>
      <c r="K1379" s="2078"/>
      <c r="L1379" s="818"/>
      <c r="U1379" s="336"/>
      <c r="V1379" s="818"/>
      <c r="W1379" s="336" t="s">
        <v>4811</v>
      </c>
      <c r="AH1379" s="1941"/>
      <c r="AI1379" s="1941"/>
    </row>
    <row r="1380" spans="5:35">
      <c r="E1380" s="2072" t="s">
        <v>3937</v>
      </c>
      <c r="F1380" s="2072"/>
      <c r="G1380" s="2070"/>
      <c r="H1380" s="2072"/>
      <c r="I1380" s="2072"/>
      <c r="J1380" s="2072"/>
      <c r="K1380" s="2078"/>
      <c r="L1380" s="818"/>
      <c r="U1380" s="336"/>
      <c r="V1380" s="818"/>
      <c r="W1380" s="336" t="s">
        <v>4813</v>
      </c>
      <c r="AH1380" s="1941"/>
      <c r="AI1380" s="1941"/>
    </row>
    <row r="1381" spans="5:35">
      <c r="E1381" s="2072"/>
      <c r="F1381" s="2072"/>
      <c r="G1381" s="2070"/>
      <c r="H1381" s="2072"/>
      <c r="I1381" s="2072"/>
      <c r="J1381" s="2072"/>
      <c r="K1381" s="2078"/>
      <c r="L1381" s="818"/>
      <c r="U1381" s="336"/>
      <c r="V1381" s="818"/>
      <c r="W1381" s="336" t="s">
        <v>4816</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8</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17</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19</v>
      </c>
      <c r="AH1385" s="1941"/>
      <c r="AI1385" s="1941"/>
    </row>
    <row r="1386" spans="5:35" ht="16" thickBot="1">
      <c r="E1386" s="2945" t="s">
        <v>3946</v>
      </c>
      <c r="F1386" s="2946"/>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3</v>
      </c>
    </row>
    <row r="1387" spans="5:35">
      <c r="U1387" s="336"/>
      <c r="V1387" s="818"/>
      <c r="W1387" s="336" t="s">
        <v>4822</v>
      </c>
    </row>
    <row r="1388" spans="5:35">
      <c r="W1388" s="336" t="s">
        <v>4826</v>
      </c>
    </row>
    <row r="1389" spans="5:35">
      <c r="W1389" s="336" t="s">
        <v>4829</v>
      </c>
    </row>
    <row r="1390" spans="5:35">
      <c r="W1390" s="336" t="s">
        <v>4833</v>
      </c>
      <c r="AH1390" s="1941"/>
      <c r="AI1390" s="1941"/>
    </row>
    <row r="1391" spans="5:35">
      <c r="W1391" s="336" t="s">
        <v>4835</v>
      </c>
      <c r="AH1391" s="1941"/>
      <c r="AI1391" s="1941"/>
    </row>
    <row r="1392" spans="5:35">
      <c r="W1392" s="336" t="s">
        <v>4837</v>
      </c>
      <c r="AH1392" s="1941"/>
    </row>
    <row r="1393" spans="23:35">
      <c r="W1393" s="336" t="s">
        <v>4825</v>
      </c>
      <c r="AH1393" s="1941"/>
      <c r="AI1393" s="1941"/>
    </row>
    <row r="1394" spans="23:35">
      <c r="W1394" s="336" t="s">
        <v>4839</v>
      </c>
      <c r="AH1394" s="1941"/>
      <c r="AI1394" s="1941"/>
    </row>
    <row r="1395" spans="23:35">
      <c r="W1395" s="336" t="s">
        <v>4841</v>
      </c>
      <c r="AH1395" s="1941"/>
    </row>
    <row r="1396" spans="23:35">
      <c r="W1396" s="336" t="s">
        <v>4828</v>
      </c>
      <c r="AH1396" s="1941"/>
      <c r="AI1396" s="1941"/>
    </row>
    <row r="1397" spans="23:35">
      <c r="W1397" s="336" t="s">
        <v>4830</v>
      </c>
      <c r="AH1397" s="1941"/>
    </row>
    <row r="1398" spans="23:35">
      <c r="W1398" s="336" t="s">
        <v>4843</v>
      </c>
      <c r="AH1398" s="1941"/>
      <c r="AI1398" s="1941"/>
    </row>
    <row r="1399" spans="23:35">
      <c r="W1399" s="336" t="s">
        <v>4845</v>
      </c>
      <c r="AH1399" s="1941"/>
      <c r="AI1399" s="1941"/>
    </row>
    <row r="1400" spans="23:35">
      <c r="W1400" s="336" t="s">
        <v>4832</v>
      </c>
      <c r="AH1400" s="1941"/>
      <c r="AI1400" s="1941"/>
    </row>
    <row r="1401" spans="23:35">
      <c r="W1401" s="336" t="s">
        <v>4847</v>
      </c>
      <c r="AH1401" s="1941"/>
    </row>
    <row r="1402" spans="23:35">
      <c r="W1402" s="336" t="s">
        <v>4831</v>
      </c>
      <c r="AH1402" s="1941"/>
      <c r="AI1402" s="1941"/>
    </row>
    <row r="1403" spans="23:35">
      <c r="W1403" s="336" t="s">
        <v>4834</v>
      </c>
      <c r="AH1403" s="1941"/>
    </row>
    <row r="1404" spans="23:35">
      <c r="W1404" s="336" t="s">
        <v>4849</v>
      </c>
      <c r="AH1404" s="1941"/>
      <c r="AI1404" s="1941"/>
    </row>
    <row r="1405" spans="23:35">
      <c r="W1405" s="336" t="s">
        <v>4836</v>
      </c>
      <c r="AH1405" s="1941"/>
      <c r="AI1405" s="1941"/>
    </row>
    <row r="1406" spans="23:35">
      <c r="W1406" s="336" t="s">
        <v>4838</v>
      </c>
      <c r="AH1406" s="1941"/>
      <c r="AI1406" s="1941"/>
    </row>
    <row r="1407" spans="23:35">
      <c r="W1407" s="336" t="s">
        <v>5001</v>
      </c>
      <c r="AH1407" s="1941"/>
      <c r="AI1407" s="1941"/>
    </row>
    <row r="1408" spans="23:35">
      <c r="W1408" s="336" t="s">
        <v>4840</v>
      </c>
    </row>
    <row r="1409" spans="23:35">
      <c r="W1409" s="336" t="s">
        <v>4851</v>
      </c>
    </row>
    <row r="1410" spans="23:35">
      <c r="W1410" s="336" t="s">
        <v>5002</v>
      </c>
    </row>
    <row r="1411" spans="23:35">
      <c r="W1411" s="336" t="s">
        <v>5003</v>
      </c>
    </row>
    <row r="1412" spans="23:35">
      <c r="W1412" s="336" t="s">
        <v>4842</v>
      </c>
      <c r="AH1412" s="1941"/>
      <c r="AI1412" s="1941"/>
    </row>
    <row r="1413" spans="23:35">
      <c r="W1413" s="336" t="s">
        <v>4844</v>
      </c>
      <c r="AH1413" s="1941"/>
    </row>
    <row r="1414" spans="23:35">
      <c r="W1414" s="336" t="s">
        <v>5004</v>
      </c>
      <c r="AH1414" s="1941"/>
      <c r="AI1414" s="1941"/>
    </row>
    <row r="1415" spans="23:35">
      <c r="W1415" s="336" t="s">
        <v>5005</v>
      </c>
      <c r="AH1415" s="1941"/>
      <c r="AI1415" s="1941"/>
    </row>
    <row r="1416" spans="23:35">
      <c r="W1416" s="336" t="s">
        <v>4853</v>
      </c>
      <c r="AH1416" s="1941"/>
      <c r="AI1416" s="1941"/>
    </row>
    <row r="1417" spans="23:35">
      <c r="W1417" s="336" t="s">
        <v>4846</v>
      </c>
      <c r="AH1417" s="1941"/>
      <c r="AI1417" s="1941"/>
    </row>
    <row r="1418" spans="23:35">
      <c r="W1418" s="336" t="s">
        <v>4855</v>
      </c>
      <c r="AH1418" s="1941"/>
      <c r="AI1418" s="1941"/>
    </row>
    <row r="1419" spans="23:35">
      <c r="W1419" s="336" t="s">
        <v>4857</v>
      </c>
      <c r="AH1419" s="1941"/>
      <c r="AI1419" s="1941"/>
    </row>
    <row r="1420" spans="23:35">
      <c r="W1420" s="336" t="s">
        <v>4859</v>
      </c>
      <c r="AH1420" s="1941"/>
      <c r="AI1420" s="1941"/>
    </row>
    <row r="1421" spans="23:35">
      <c r="W1421" s="336" t="s">
        <v>4848</v>
      </c>
      <c r="AH1421" s="1941"/>
      <c r="AI1421" s="1941"/>
    </row>
    <row r="1422" spans="23:35">
      <c r="W1422" s="336" t="s">
        <v>4984</v>
      </c>
      <c r="AH1422" s="1941"/>
      <c r="AI1422" s="1941"/>
    </row>
    <row r="1423" spans="23:35">
      <c r="W1423" s="336" t="s">
        <v>5006</v>
      </c>
    </row>
    <row r="1424" spans="23:35">
      <c r="W1424" s="336" t="s">
        <v>5007</v>
      </c>
    </row>
    <row r="1425" spans="23:35">
      <c r="W1425" s="336" t="s">
        <v>4850</v>
      </c>
    </row>
    <row r="1426" spans="23:35">
      <c r="W1426" s="336" t="s">
        <v>5008</v>
      </c>
    </row>
    <row r="1427" spans="23:35">
      <c r="W1427" s="336" t="s">
        <v>5009</v>
      </c>
      <c r="AH1427" s="1941"/>
      <c r="AI1427" s="1941"/>
    </row>
    <row r="1428" spans="23:35">
      <c r="W1428" s="336" t="s">
        <v>5010</v>
      </c>
      <c r="AH1428" s="1941"/>
      <c r="AI1428" s="1941"/>
    </row>
    <row r="1429" spans="23:35">
      <c r="W1429" s="336" t="s">
        <v>4861</v>
      </c>
      <c r="AH1429" s="1941"/>
      <c r="AI1429" s="1941"/>
    </row>
    <row r="1430" spans="23:35">
      <c r="W1430" s="336" t="s">
        <v>4863</v>
      </c>
      <c r="AH1430" s="1941"/>
      <c r="AI1430" s="1941"/>
    </row>
    <row r="1431" spans="23:35">
      <c r="W1431" s="336" t="s">
        <v>4865</v>
      </c>
      <c r="AH1431" s="1941"/>
      <c r="AI1431" s="1941"/>
    </row>
    <row r="1432" spans="23:35">
      <c r="W1432" s="336" t="s">
        <v>4867</v>
      </c>
      <c r="AH1432" s="1941"/>
      <c r="AI1432" s="1941"/>
    </row>
    <row r="1433" spans="23:35">
      <c r="W1433" s="336" t="s">
        <v>4869</v>
      </c>
    </row>
    <row r="1434" spans="23:35">
      <c r="W1434" s="336" t="s">
        <v>4871</v>
      </c>
    </row>
    <row r="1435" spans="23:35">
      <c r="W1435" s="336" t="s">
        <v>4874</v>
      </c>
    </row>
    <row r="1436" spans="23:35">
      <c r="W1436" s="336" t="s">
        <v>4875</v>
      </c>
    </row>
    <row r="1437" spans="23:35">
      <c r="W1437" s="336" t="s">
        <v>5011</v>
      </c>
      <c r="AH1437" s="1941"/>
      <c r="AI1437" s="1941"/>
    </row>
    <row r="1438" spans="23:35">
      <c r="W1438" s="336" t="s">
        <v>4852</v>
      </c>
      <c r="AH1438" s="1941"/>
    </row>
    <row r="1439" spans="23:35">
      <c r="W1439" s="336" t="s">
        <v>4854</v>
      </c>
      <c r="AH1439" s="1941"/>
    </row>
    <row r="1440" spans="23:35">
      <c r="W1440" s="336" t="s">
        <v>4856</v>
      </c>
      <c r="AH1440" s="1941"/>
      <c r="AI1440" s="1941"/>
    </row>
    <row r="1441" spans="23:35">
      <c r="W1441" s="336" t="s">
        <v>4858</v>
      </c>
      <c r="AH1441" s="1941"/>
      <c r="AI1441" s="1941"/>
    </row>
    <row r="1442" spans="23:35">
      <c r="W1442" s="336" t="s">
        <v>4877</v>
      </c>
      <c r="AH1442" s="1941"/>
      <c r="AI1442" s="1941"/>
    </row>
    <row r="1443" spans="23:35">
      <c r="W1443" s="336" t="s">
        <v>4878</v>
      </c>
      <c r="AH1443" s="1941"/>
      <c r="AI1443" s="1941"/>
    </row>
    <row r="1444" spans="23:35">
      <c r="W1444" s="336" t="s">
        <v>5012</v>
      </c>
      <c r="AH1444" s="1941"/>
      <c r="AI1444" s="1941"/>
    </row>
    <row r="1445" spans="23:35">
      <c r="W1445" s="336" t="s">
        <v>5013</v>
      </c>
      <c r="AH1445" s="1941"/>
      <c r="AI1445" s="1941"/>
    </row>
    <row r="1446" spans="23:35">
      <c r="W1446" s="336" t="s">
        <v>4860</v>
      </c>
    </row>
    <row r="1447" spans="23:35">
      <c r="W1447" s="336" t="s">
        <v>4862</v>
      </c>
    </row>
    <row r="1448" spans="23:35">
      <c r="W1448" s="336" t="s">
        <v>4879</v>
      </c>
    </row>
    <row r="1449" spans="23:35">
      <c r="W1449" s="336" t="s">
        <v>4864</v>
      </c>
    </row>
    <row r="1450" spans="23:35">
      <c r="W1450" s="336" t="s">
        <v>4882</v>
      </c>
      <c r="AH1450" s="1941"/>
      <c r="AI1450" s="1941"/>
    </row>
    <row r="1451" spans="23:35">
      <c r="W1451" s="336" t="s">
        <v>4866</v>
      </c>
    </row>
    <row r="1452" spans="23:35">
      <c r="W1452" s="336" t="s">
        <v>4885</v>
      </c>
    </row>
    <row r="1453" spans="23:35">
      <c r="W1453" s="336" t="s">
        <v>4868</v>
      </c>
    </row>
    <row r="1454" spans="23:35">
      <c r="W1454" s="336" t="s">
        <v>4888</v>
      </c>
    </row>
    <row r="1455" spans="23:35">
      <c r="W1455" s="336" t="s">
        <v>4873</v>
      </c>
      <c r="AH1455" s="1941"/>
      <c r="AI1455" s="1941"/>
    </row>
    <row r="1456" spans="23:35">
      <c r="W1456" s="336" t="s">
        <v>4891</v>
      </c>
      <c r="AH1456" s="1941"/>
      <c r="AI1456" s="1941"/>
    </row>
    <row r="1457" spans="23:35">
      <c r="W1457" s="336" t="s">
        <v>4876</v>
      </c>
      <c r="AH1457" s="1941"/>
      <c r="AI1457" s="1941"/>
    </row>
    <row r="1458" spans="23:35">
      <c r="W1458" s="336" t="s">
        <v>4892</v>
      </c>
    </row>
    <row r="1459" spans="23:35">
      <c r="W1459" s="336" t="s">
        <v>4893</v>
      </c>
    </row>
    <row r="1460" spans="23:35">
      <c r="W1460" s="336" t="s">
        <v>4894</v>
      </c>
    </row>
    <row r="1461" spans="23:35">
      <c r="W1461" s="336" t="s">
        <v>4895</v>
      </c>
    </row>
    <row r="1462" spans="23:35">
      <c r="W1462" s="336" t="s">
        <v>4897</v>
      </c>
      <c r="AH1462" s="1941"/>
    </row>
    <row r="1463" spans="23:35">
      <c r="W1463" s="336" t="s">
        <v>4881</v>
      </c>
      <c r="AH1463" s="1941"/>
    </row>
    <row r="1464" spans="23:35">
      <c r="W1464" s="336" t="s">
        <v>4884</v>
      </c>
      <c r="AH1464" s="1941"/>
    </row>
    <row r="1465" spans="23:35">
      <c r="W1465" s="336" t="s">
        <v>4887</v>
      </c>
      <c r="AH1465" s="1941"/>
      <c r="AI1465" s="1941"/>
    </row>
    <row r="1466" spans="23:35">
      <c r="W1466" s="336" t="s">
        <v>4898</v>
      </c>
      <c r="AH1466" s="1941"/>
      <c r="AI1466" s="1941"/>
    </row>
    <row r="1467" spans="23:35">
      <c r="W1467" s="336" t="s">
        <v>4901</v>
      </c>
      <c r="AH1467" s="1941"/>
    </row>
    <row r="1468" spans="23:35">
      <c r="W1468" s="336" t="s">
        <v>4890</v>
      </c>
      <c r="AH1468" s="1941"/>
    </row>
    <row r="1469" spans="23:35">
      <c r="W1469" s="336" t="s">
        <v>4902</v>
      </c>
      <c r="AH1469" s="1941"/>
      <c r="AI1469" s="1941"/>
    </row>
    <row r="1470" spans="23:35">
      <c r="W1470" s="336" t="s">
        <v>4904</v>
      </c>
      <c r="AH1470" s="1941"/>
      <c r="AI1470" s="1941"/>
    </row>
    <row r="1471" spans="23:35">
      <c r="W1471" s="336" t="s">
        <v>4896</v>
      </c>
      <c r="AH1471" s="1941"/>
      <c r="AI1471" s="1941"/>
    </row>
    <row r="1472" spans="23:35">
      <c r="W1472" s="336" t="s">
        <v>4905</v>
      </c>
      <c r="AH1472" s="1941"/>
    </row>
    <row r="1473" spans="23:35">
      <c r="W1473" s="336" t="s">
        <v>4907</v>
      </c>
      <c r="AH1473" s="1941"/>
      <c r="AI1473" s="1941"/>
    </row>
    <row r="1474" spans="23:35">
      <c r="W1474" s="336" t="s">
        <v>4900</v>
      </c>
      <c r="AH1474" s="1941"/>
    </row>
    <row r="1475" spans="23:35">
      <c r="W1475" s="336" t="s">
        <v>4827</v>
      </c>
      <c r="AH1475" s="1941"/>
      <c r="AI1475" s="1941"/>
    </row>
    <row r="1476" spans="23:35">
      <c r="W1476" s="336" t="s">
        <v>4909</v>
      </c>
      <c r="AH1476" s="1941"/>
      <c r="AI1476" s="1941"/>
    </row>
    <row r="1477" spans="23:35">
      <c r="W1477" s="336" t="s">
        <v>4906</v>
      </c>
      <c r="AH1477" s="1941"/>
      <c r="AI1477" s="1941"/>
    </row>
    <row r="1478" spans="23:35">
      <c r="W1478" s="336" t="s">
        <v>4913</v>
      </c>
      <c r="AH1478" s="1941"/>
      <c r="AI1478" s="1941"/>
    </row>
    <row r="1479" spans="23:35">
      <c r="W1479" s="336" t="s">
        <v>4908</v>
      </c>
      <c r="AH1479" s="1941"/>
      <c r="AI1479" s="1941"/>
    </row>
    <row r="1480" spans="23:35">
      <c r="W1480" s="336" t="s">
        <v>4912</v>
      </c>
      <c r="AH1480" s="1941"/>
      <c r="AI1480" s="1941"/>
    </row>
    <row r="1481" spans="23:35">
      <c r="W1481" s="336" t="s">
        <v>4912</v>
      </c>
      <c r="AH1481" s="1941"/>
      <c r="AI1481" s="1941"/>
    </row>
    <row r="1482" spans="23:35">
      <c r="W1482" s="336" t="s">
        <v>4914</v>
      </c>
      <c r="AH1482" s="1941"/>
      <c r="AI1482" s="1941"/>
    </row>
    <row r="1483" spans="23:35">
      <c r="W1483" s="336" t="s">
        <v>4916</v>
      </c>
    </row>
    <row r="1484" spans="23:35">
      <c r="W1484" s="336" t="s">
        <v>4918</v>
      </c>
    </row>
    <row r="1485" spans="23:35">
      <c r="W1485" s="336" t="s">
        <v>4920</v>
      </c>
    </row>
    <row r="1486" spans="23:35">
      <c r="W1486" s="336" t="s">
        <v>4922</v>
      </c>
    </row>
    <row r="1487" spans="23:35">
      <c r="W1487" s="336" t="s">
        <v>4986</v>
      </c>
      <c r="AH1487" s="1941"/>
      <c r="AI1487" s="1941"/>
    </row>
    <row r="1488" spans="23:35">
      <c r="W1488" s="336" t="s">
        <v>4924</v>
      </c>
      <c r="AH1488" s="1941"/>
      <c r="AI1488" s="1941"/>
    </row>
    <row r="1489" spans="23:35">
      <c r="W1489" s="336" t="s">
        <v>4915</v>
      </c>
      <c r="AH1489" s="1941"/>
      <c r="AI1489" s="1941"/>
    </row>
    <row r="1490" spans="23:35">
      <c r="W1490" s="336" t="s">
        <v>4926</v>
      </c>
      <c r="AH1490" s="1941"/>
      <c r="AI1490" s="1941"/>
    </row>
    <row r="1491" spans="23:35">
      <c r="W1491" s="336" t="s">
        <v>4928</v>
      </c>
      <c r="AH1491" s="1941"/>
    </row>
    <row r="1492" spans="23:35">
      <c r="W1492" s="336" t="s">
        <v>4917</v>
      </c>
      <c r="AH1492" s="1941"/>
    </row>
    <row r="1493" spans="23:35">
      <c r="W1493" s="336" t="s">
        <v>4930</v>
      </c>
      <c r="AH1493" s="1941"/>
      <c r="AI1493" s="1941"/>
    </row>
    <row r="1494" spans="23:35">
      <c r="W1494" s="336" t="s">
        <v>4932</v>
      </c>
      <c r="AH1494" s="1941"/>
      <c r="AI1494" s="1941"/>
    </row>
    <row r="1495" spans="23:35">
      <c r="W1495" s="336" t="s">
        <v>4919</v>
      </c>
      <c r="AH1495" s="1941"/>
      <c r="AI1495" s="1941"/>
    </row>
    <row r="1496" spans="23:35">
      <c r="W1496" s="336" t="s">
        <v>4934</v>
      </c>
      <c r="AH1496" s="1941"/>
      <c r="AI1496" s="1941"/>
    </row>
    <row r="1497" spans="23:35">
      <c r="W1497" s="336" t="s">
        <v>4921</v>
      </c>
      <c r="AH1497" s="1941"/>
      <c r="AI1497" s="1941"/>
    </row>
    <row r="1498" spans="23:35">
      <c r="W1498" s="336" t="s">
        <v>4936</v>
      </c>
    </row>
    <row r="1499" spans="23:35">
      <c r="W1499" s="336" t="s">
        <v>4938</v>
      </c>
    </row>
    <row r="1500" spans="23:35">
      <c r="W1500" s="336" t="s">
        <v>4940</v>
      </c>
    </row>
    <row r="1501" spans="23:35">
      <c r="W1501" s="336" t="s">
        <v>4943</v>
      </c>
    </row>
    <row r="1502" spans="23:35">
      <c r="W1502" s="336" t="s">
        <v>4945</v>
      </c>
    </row>
    <row r="1503" spans="23:35">
      <c r="W1503" s="336" t="s">
        <v>4947</v>
      </c>
      <c r="AH1503" s="1941"/>
      <c r="AI1503" s="1941"/>
    </row>
    <row r="1504" spans="23:35">
      <c r="W1504" s="336" t="s">
        <v>4923</v>
      </c>
    </row>
    <row r="1505" spans="23:35">
      <c r="W1505" s="336" t="s">
        <v>4925</v>
      </c>
    </row>
    <row r="1506" spans="23:35">
      <c r="W1506" s="336" t="s">
        <v>4927</v>
      </c>
    </row>
    <row r="1507" spans="23:35">
      <c r="W1507" s="336" t="s">
        <v>4949</v>
      </c>
    </row>
    <row r="1508" spans="23:35">
      <c r="W1508" s="336" t="s">
        <v>4929</v>
      </c>
      <c r="AH1508" s="1941"/>
      <c r="AI1508" s="1941"/>
    </row>
    <row r="1509" spans="23:35">
      <c r="W1509" s="336" t="s">
        <v>4931</v>
      </c>
    </row>
    <row r="1510" spans="23:35">
      <c r="W1510" s="336" t="s">
        <v>4933</v>
      </c>
      <c r="AH1510" s="1941"/>
      <c r="AI1510" s="1941"/>
    </row>
    <row r="1511" spans="23:35">
      <c r="W1511" s="336" t="s">
        <v>4951</v>
      </c>
      <c r="AH1511" s="1941"/>
      <c r="AI1511" s="1941"/>
    </row>
    <row r="1512" spans="23:35">
      <c r="W1512" s="336" t="s">
        <v>4953</v>
      </c>
      <c r="AH1512" s="1941"/>
      <c r="AI1512" s="1941"/>
    </row>
    <row r="1513" spans="23:35">
      <c r="W1513" s="336" t="s">
        <v>4955</v>
      </c>
      <c r="AH1513" s="1941"/>
      <c r="AI1513" s="1941"/>
    </row>
    <row r="1514" spans="23:35">
      <c r="W1514" s="336" t="s">
        <v>4957</v>
      </c>
      <c r="AH1514" s="1941"/>
      <c r="AI1514" s="1941"/>
    </row>
    <row r="1515" spans="23:35">
      <c r="W1515" s="336" t="s">
        <v>4935</v>
      </c>
    </row>
    <row r="1516" spans="23:35">
      <c r="W1516" s="336" t="s">
        <v>4959</v>
      </c>
    </row>
    <row r="1517" spans="23:35">
      <c r="W1517" s="336" t="s">
        <v>4961</v>
      </c>
    </row>
    <row r="1518" spans="23:35">
      <c r="W1518" s="336" t="s">
        <v>4937</v>
      </c>
    </row>
    <row r="1519" spans="23:35">
      <c r="W1519" s="336" t="s">
        <v>4939</v>
      </c>
      <c r="AH1519" s="1941"/>
      <c r="AI1519" s="1941"/>
    </row>
    <row r="1520" spans="23:35">
      <c r="W1520" s="336" t="s">
        <v>4963</v>
      </c>
    </row>
    <row r="1521" spans="23:35">
      <c r="W1521" s="336" t="s">
        <v>4965</v>
      </c>
    </row>
    <row r="1522" spans="23:35">
      <c r="W1522" s="336" t="s">
        <v>4942</v>
      </c>
    </row>
    <row r="1523" spans="23:35">
      <c r="W1523" s="336" t="s">
        <v>4944</v>
      </c>
    </row>
    <row r="1524" spans="23:35">
      <c r="W1524" s="336" t="s">
        <v>4946</v>
      </c>
      <c r="AH1524" s="1941"/>
      <c r="AI1524" s="1941"/>
    </row>
    <row r="1525" spans="23:35">
      <c r="W1525" s="336" t="s">
        <v>4967</v>
      </c>
      <c r="AH1525" s="1941"/>
      <c r="AI1525" s="1941"/>
    </row>
    <row r="1526" spans="23:35">
      <c r="W1526" s="336" t="s">
        <v>4969</v>
      </c>
      <c r="AH1526" s="1941"/>
      <c r="AI1526" s="1941"/>
    </row>
    <row r="1527" spans="23:35">
      <c r="W1527" s="336" t="s">
        <v>4948</v>
      </c>
      <c r="AH1527" s="1941"/>
      <c r="AI1527" s="1941"/>
    </row>
    <row r="1528" spans="23:35">
      <c r="W1528" s="336" t="s">
        <v>4971</v>
      </c>
      <c r="AH1528" s="1941"/>
      <c r="AI1528" s="1941"/>
    </row>
    <row r="1529" spans="23:35">
      <c r="W1529" s="336" t="s">
        <v>4973</v>
      </c>
      <c r="AH1529" s="1941"/>
      <c r="AI1529" s="1941"/>
    </row>
    <row r="1530" spans="23:35">
      <c r="W1530" s="336" t="s">
        <v>4870</v>
      </c>
    </row>
    <row r="1531" spans="23:35">
      <c r="W1531" s="336" t="s">
        <v>4950</v>
      </c>
    </row>
    <row r="1532" spans="23:35">
      <c r="W1532" s="336" t="s">
        <v>4952</v>
      </c>
    </row>
    <row r="1533" spans="23:35">
      <c r="W1533" s="336" t="s">
        <v>4975</v>
      </c>
    </row>
    <row r="1534" spans="23:35">
      <c r="W1534" s="336" t="s">
        <v>4977</v>
      </c>
    </row>
    <row r="1535" spans="23:35">
      <c r="W1535" s="336" t="s">
        <v>4954</v>
      </c>
    </row>
    <row r="1536" spans="23:35">
      <c r="W1536" s="336" t="s">
        <v>4956</v>
      </c>
    </row>
    <row r="1537" spans="23:23">
      <c r="W1537" s="336" t="s">
        <v>4979</v>
      </c>
    </row>
    <row r="1538" spans="23:23">
      <c r="W1538" s="336" t="s">
        <v>4960</v>
      </c>
    </row>
    <row r="1539" spans="23:23">
      <c r="W1539" s="336" t="s">
        <v>4958</v>
      </c>
    </row>
    <row r="1540" spans="23:23">
      <c r="W1540" s="336" t="s">
        <v>4981</v>
      </c>
    </row>
    <row r="1541" spans="23:23">
      <c r="W1541" s="336" t="s">
        <v>4962</v>
      </c>
    </row>
    <row r="1542" spans="23:23">
      <c r="W1542" s="336" t="s">
        <v>4983</v>
      </c>
    </row>
    <row r="1543" spans="23:23">
      <c r="W1543" s="336" t="s">
        <v>4985</v>
      </c>
    </row>
    <row r="1544" spans="23:23">
      <c r="W1544" s="336" t="s">
        <v>4987</v>
      </c>
    </row>
    <row r="1545" spans="23:23">
      <c r="W1545" s="336" t="s">
        <v>4988</v>
      </c>
    </row>
    <row r="1546" spans="23:23">
      <c r="W1546" s="336" t="s">
        <v>4964</v>
      </c>
    </row>
    <row r="1547" spans="23:23">
      <c r="W1547" s="336" t="s">
        <v>4966</v>
      </c>
    </row>
    <row r="1548" spans="23:23">
      <c r="W1548" s="336" t="s">
        <v>4968</v>
      </c>
    </row>
    <row r="1549" spans="23:23">
      <c r="W1549" s="336" t="s">
        <v>4989</v>
      </c>
    </row>
    <row r="1550" spans="23:23">
      <c r="W1550" s="336" t="s">
        <v>4972</v>
      </c>
    </row>
    <row r="1551" spans="23:23">
      <c r="W1551" s="336" t="s">
        <v>4990</v>
      </c>
    </row>
    <row r="1552" spans="23:23">
      <c r="W1552" s="336" t="s">
        <v>4974</v>
      </c>
    </row>
    <row r="1553" spans="23:23">
      <c r="W1553" s="336" t="s">
        <v>4970</v>
      </c>
    </row>
    <row r="1554" spans="23:23">
      <c r="W1554" s="336" t="s">
        <v>4991</v>
      </c>
    </row>
    <row r="1555" spans="23:23">
      <c r="W1555" s="336" t="s">
        <v>4976</v>
      </c>
    </row>
    <row r="1556" spans="23:23">
      <c r="W1556" s="336" t="s">
        <v>4978</v>
      </c>
    </row>
    <row r="1557" spans="23:23">
      <c r="W1557" s="336" t="s">
        <v>4992</v>
      </c>
    </row>
    <row r="1558" spans="23:23">
      <c r="W1558" s="336" t="s">
        <v>4980</v>
      </c>
    </row>
    <row r="1559" spans="23:23">
      <c r="W1559" s="336" t="s">
        <v>4982</v>
      </c>
    </row>
    <row r="1560" spans="23:23">
      <c r="W1560" s="336" t="s">
        <v>4993</v>
      </c>
    </row>
    <row r="1561" spans="23:23">
      <c r="W1561" s="336" t="s">
        <v>4994</v>
      </c>
    </row>
    <row r="1562" spans="23:23">
      <c r="W1562"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74" t="s">
        <v>5014</v>
      </c>
      <c r="B1" s="2974"/>
      <c r="C1" s="2974"/>
      <c r="D1" s="2974"/>
      <c r="E1" s="2975" t="e" vm="3">
        <v>#VALUE!</v>
      </c>
      <c r="F1" s="2975"/>
    </row>
    <row r="2" spans="1:18" s="855" customFormat="1" ht="15" customHeight="1">
      <c r="A2" s="2974"/>
      <c r="B2" s="2974"/>
      <c r="C2" s="2974"/>
      <c r="D2" s="2974"/>
      <c r="E2" s="2975"/>
      <c r="F2" s="2975"/>
    </row>
    <row r="3" spans="1:18" s="855" customFormat="1" ht="15" customHeight="1">
      <c r="A3" s="2974"/>
      <c r="B3" s="2974"/>
      <c r="C3" s="2974"/>
      <c r="D3" s="2974"/>
      <c r="E3" s="2975"/>
      <c r="F3" s="2975"/>
    </row>
    <row r="4" spans="1:18" ht="19.5" customHeight="1">
      <c r="F4" s="336"/>
    </row>
    <row r="5" spans="1:18" s="783" customFormat="1" ht="13">
      <c r="A5" s="780" t="s">
        <v>5015</v>
      </c>
      <c r="B5" s="2587"/>
      <c r="C5" s="2587"/>
      <c r="D5" s="2963" t="s">
        <v>5016</v>
      </c>
      <c r="E5" s="2964"/>
      <c r="F5" s="2965"/>
      <c r="G5" s="2966" t="s">
        <v>5017</v>
      </c>
      <c r="H5" s="2966"/>
      <c r="I5" s="2967"/>
      <c r="J5" s="2587"/>
      <c r="K5" s="2587"/>
      <c r="L5" s="2587"/>
      <c r="M5" s="2587"/>
      <c r="N5" s="2587"/>
      <c r="O5" s="2587"/>
      <c r="P5" s="2587"/>
      <c r="Q5" s="2587"/>
      <c r="R5" s="2587"/>
    </row>
    <row r="6" spans="1:18" s="783" customFormat="1" ht="13.5" customHeight="1" thickBot="1">
      <c r="A6" s="2587"/>
      <c r="B6" s="2587"/>
      <c r="C6" s="2587"/>
      <c r="D6" s="2963"/>
      <c r="E6" s="2964"/>
      <c r="F6" s="2965"/>
      <c r="G6" s="2966"/>
      <c r="H6" s="2966"/>
      <c r="I6" s="2967"/>
      <c r="J6" s="2587"/>
      <c r="K6" s="2587"/>
      <c r="L6" s="2587"/>
      <c r="M6" s="2587"/>
      <c r="N6" s="2587"/>
      <c r="O6" s="2587"/>
      <c r="P6" s="2587"/>
      <c r="Q6" s="2587"/>
      <c r="R6" s="2587"/>
    </row>
    <row r="7" spans="1:18" ht="16" thickBot="1">
      <c r="B7" s="2587"/>
      <c r="C7" s="2587"/>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8"/>
      <c r="K7" s="2587"/>
      <c r="L7" s="2587"/>
      <c r="M7" s="2587"/>
    </row>
    <row r="8" spans="1:18">
      <c r="A8" s="780"/>
      <c r="B8" s="2587"/>
      <c r="C8" s="2587"/>
      <c r="D8" s="821"/>
      <c r="E8" s="822"/>
      <c r="F8" s="843"/>
      <c r="G8" s="781"/>
      <c r="H8" s="822"/>
      <c r="I8" s="843"/>
      <c r="J8" s="2587"/>
      <c r="K8" s="2587"/>
      <c r="L8" s="2587"/>
      <c r="M8" s="2587"/>
    </row>
    <row r="9" spans="1:18">
      <c r="A9" s="2587"/>
      <c r="B9" s="2587"/>
      <c r="C9" s="2587" t="s">
        <v>3156</v>
      </c>
      <c r="D9" s="2589"/>
      <c r="E9" s="804" t="s">
        <v>3200</v>
      </c>
      <c r="F9" s="844" t="s">
        <v>3201</v>
      </c>
      <c r="G9" s="2587"/>
      <c r="H9" s="804" t="s">
        <v>3200</v>
      </c>
      <c r="I9" s="844" t="s">
        <v>3201</v>
      </c>
      <c r="J9" s="2587"/>
      <c r="K9" s="2587"/>
      <c r="L9" s="2587"/>
      <c r="M9" s="2587"/>
      <c r="Q9" s="703"/>
      <c r="R9" s="703"/>
    </row>
    <row r="10" spans="1:18">
      <c r="A10" s="2587" t="s">
        <v>3156</v>
      </c>
      <c r="B10" s="2587" t="s">
        <v>3156</v>
      </c>
      <c r="C10" s="2587" t="s">
        <v>3156</v>
      </c>
      <c r="D10" s="2589"/>
      <c r="E10" s="2587" t="s">
        <v>3156</v>
      </c>
      <c r="F10" s="2590" t="s">
        <v>3156</v>
      </c>
      <c r="G10" s="2587" t="s">
        <v>3156</v>
      </c>
      <c r="H10" s="2587" t="s">
        <v>3156</v>
      </c>
      <c r="I10" s="2590" t="s">
        <v>3156</v>
      </c>
      <c r="J10" s="2587"/>
      <c r="K10" s="2587"/>
      <c r="L10" s="2587"/>
      <c r="M10" s="2587"/>
      <c r="Q10" s="703"/>
      <c r="R10" s="703"/>
    </row>
    <row r="11" spans="1:18">
      <c r="A11" s="2588">
        <v>0</v>
      </c>
      <c r="B11" s="2588">
        <v>13870</v>
      </c>
      <c r="C11" s="2591">
        <v>0.25</v>
      </c>
      <c r="D11" s="2592"/>
      <c r="E11" s="2593" t="e">
        <f>IF(IF($E$7&lt;0,0,IF($E$7&gt;B11,ROUND((B11-A11)*C11,2),ROUND(($E$7-A11)*C11,2)))&lt;0,0,IF($E$7&lt;0,0,IF($E$7&gt;B11,ROUND((B11-A11)*C11,2),ROUND(($E$7-A11)*C11,2))))</f>
        <v>#REF!</v>
      </c>
      <c r="F11" s="2594" t="e">
        <f>IF(IF($F$7&lt;0,0,IF($F$7&gt;B11,ROUND((B11-A11)*C11,2),ROUND(($F$7-A11)*C11,2)))&lt;0,0,IF($F$7&lt;0,0,IF($F$7&gt;B11,ROUND((B11-A11)*C11,2),ROUND(($F$7-A11)*C11,2))))</f>
        <v>#REF!</v>
      </c>
      <c r="G11" s="2587" t="s">
        <v>3156</v>
      </c>
      <c r="H11" s="2593">
        <f>IF(IF($H$7&lt;0,0,IF($H$7&gt;B11,ROUND((B11-A11)*C11,2),ROUND(($H$7-A11)*C11,2)))&lt;0,0,IF($H$7&lt;0,0,IF($H$7&gt;B11,ROUND((B11-A11)*C11,2),ROUND(($H$7-A11)*C11,2))))</f>
        <v>0</v>
      </c>
      <c r="I11" s="2594">
        <f>IF(IF($I$7&lt;0,0,IF($I$7&gt;B11,ROUND((B11-A11)*C11,2),ROUND(($I$7-B11)*C11,2)))&lt;0,0,IF($I$7&lt;0,0,IF($I$7&gt;B11,ROUND((B11-A11)*C11,2),ROUND(($I$7-A11)*C11,2))))</f>
        <v>0</v>
      </c>
      <c r="J11" s="2587"/>
      <c r="K11" s="2587"/>
      <c r="L11" s="2587"/>
      <c r="M11" s="2587"/>
      <c r="Q11" s="703"/>
      <c r="R11" s="703"/>
    </row>
    <row r="12" spans="1:18">
      <c r="A12" s="2588">
        <v>13870</v>
      </c>
      <c r="B12" s="2588">
        <v>24480</v>
      </c>
      <c r="C12" s="2591">
        <v>0.4</v>
      </c>
      <c r="D12" s="2592"/>
      <c r="E12" s="2593" t="e">
        <f>IF(IF($E$7&lt;0,0,IF($E$7&gt;B12,ROUND((B12-A12)*C12,2),ROUND(($E$7-A12)*C12,2)))&lt;0,0,IF($E$7&lt;0,0,IF($E$7&gt;B12,ROUND((B12-A12)*C12,2),ROUND(($E$7-A12)*C12,2))))</f>
        <v>#REF!</v>
      </c>
      <c r="F12" s="2594" t="e">
        <f>IF(IF($F$7&lt;0,0,IF($F$7&gt;B12,ROUND((B12-A12)*C12,2),ROUND(($F$7-A12)*C12,2)))&lt;0,0,IF($F$7&lt;0,0,IF($F$7&gt;B12,ROUND((B12-A12)*C12,2),ROUND(($F$7-A12)*C12,2))))</f>
        <v>#REF!</v>
      </c>
      <c r="G12" s="2587" t="s">
        <v>3156</v>
      </c>
      <c r="H12" s="2593">
        <f>IF(IF($H$7&lt;0,0,IF($H$7&gt;B12,ROUND((B12-A12)*C12,2),ROUND(($H$7-A12)*C12,2)))&lt;0,0,IF($H$7&lt;0,0,IF($H$7&gt;B12,ROUND((B12-A12)*C12,2),ROUND(($H$7-A12)*C12,2))))</f>
        <v>0</v>
      </c>
      <c r="I12" s="2594">
        <f>IF(IF($I$7&lt;0,0,IF($I$7&gt;B12,ROUND((B12-A12)*C12,2),ROUND(($I$7-B12)*C12,2)))&lt;0,0,IF($I$7&lt;0,0,IF($I$7&gt;B12,ROUND((B12-A12)*C12,2),ROUND(($I$7-A12)*C12,2))))</f>
        <v>0</v>
      </c>
      <c r="J12" s="2587"/>
      <c r="K12" s="2587"/>
      <c r="L12" s="2587"/>
      <c r="M12" s="2587"/>
      <c r="Q12" s="703"/>
      <c r="R12" s="703"/>
    </row>
    <row r="13" spans="1:18">
      <c r="A13" s="2588">
        <v>24480</v>
      </c>
      <c r="B13" s="2588">
        <v>42370</v>
      </c>
      <c r="C13" s="2591">
        <v>0.45</v>
      </c>
      <c r="D13" s="2592"/>
      <c r="E13" s="2593" t="e">
        <f>IF(IF($E$7&lt;0,0,IF($E$7&gt;B13,ROUND((B13-A13)*C13,2),ROUND(($E$7-A13)*C13,2)))&lt;0,0,IF($E$7&lt;0,0,IF($E$7&gt;B13,ROUND((B13-A13)*C13,2),ROUND(($E$7-A13)*C13,2))))</f>
        <v>#REF!</v>
      </c>
      <c r="F13" s="2594" t="e">
        <f>IF(IF($F$7&lt;0,0,IF($F$7&gt;B13,ROUND((B13-A13)*C13,2),ROUND(($F$7-A13)*C13,2)))&lt;0,0,IF($F$7&lt;0,0,IF($F$7&gt;B13,ROUND((B13-A13)*C13,2),ROUND(($F$7-A13)*C13,2))))</f>
        <v>#REF!</v>
      </c>
      <c r="G13" s="2587" t="s">
        <v>3156</v>
      </c>
      <c r="H13" s="2593">
        <f>IF(IF($H$7&lt;0,0,IF($H$7&gt;B13,ROUND((B13-A13)*C13,2),ROUND(($H$7-A13)*C13,2)))&lt;0,0,IF($H$7&lt;0,0,IF($H$7&gt;B13,ROUND((B13-A13)*C13,2),ROUND(($H$7-A13)*C13,2))))</f>
        <v>0</v>
      </c>
      <c r="I13" s="2594">
        <f>IF(IF($I$7&lt;0,0,IF($I$7&gt;B13,ROUND((B13-A13)*C13,2),ROUND(($I$7-B13)*C13,2)))&lt;0,0,IF($I$7&lt;0,0,IF($I$7&gt;B13,ROUND((B13-A13)*C13,2),ROUND(($I$7-A13)*C13,2))))</f>
        <v>0</v>
      </c>
      <c r="J13" s="2587"/>
      <c r="K13" s="2587"/>
      <c r="L13" s="2587"/>
      <c r="M13" s="2587"/>
      <c r="Q13" s="368"/>
      <c r="R13" s="368"/>
    </row>
    <row r="14" spans="1:18">
      <c r="A14" s="2588">
        <v>42370</v>
      </c>
      <c r="B14" s="2588"/>
      <c r="C14" s="2591">
        <v>0.5</v>
      </c>
      <c r="D14" s="2592"/>
      <c r="E14" s="805" t="e">
        <f>IF(IF($E$7&lt;0,0,IF($E$7&gt;A14,ROUND((E7-A14)*C14,2),ROUND(($E$7-A14)*C14,2)))&lt;0,0,IF($E$7&lt;0,0,IF($E$7&gt;A14,ROUND((E7-A14)*C14,2),ROUND(($E$7-A14)*C14,2))))</f>
        <v>#REF!</v>
      </c>
      <c r="F14" s="962" t="e">
        <f>IF(IF($F$7&lt;0,0,IF($F$7&gt;A14,ROUND((F7-A14)*C14,2),ROUND(($F$7-A14)*C14,2)))&lt;0,0,IF($F$7&lt;0,0,IF($F$7&gt;A14,ROUND((F7-A14)*C14,2),ROUND(($F$7-A14)*C14,2))))</f>
        <v>#REF!</v>
      </c>
      <c r="G14" s="2587" t="s">
        <v>3156</v>
      </c>
      <c r="H14" s="805">
        <f>IF(IF($H$7&lt;0,0,IF($H$7&gt;A14,ROUND((H7-A14)*C14,2),ROUND(($H$7-A14)*C14,2)))&lt;0,0,IF($H$7&lt;0,0,IF($H$7&gt;A14,ROUND((H7-A14)*C14,2),ROUND(($H$7-A14)*C14,2))))</f>
        <v>0</v>
      </c>
      <c r="I14" s="962">
        <f>IF(IF($I$7&lt;0,0,IF($I$7&gt;A14,ROUND((I7-A14)*C14,2),ROUND(($I$7-A14)*C14,2)))&lt;0,0,IF($I$7&lt;0,0,IF($I$7&gt;A14,ROUND((I7-A14)*C14,2),ROUND(($I$7-A14)*C14,2))))</f>
        <v>0</v>
      </c>
      <c r="J14" s="2587"/>
      <c r="K14" s="2587"/>
      <c r="L14" s="2587"/>
      <c r="M14" s="2587"/>
      <c r="Q14" s="703"/>
      <c r="R14" s="703"/>
    </row>
    <row r="15" spans="1:18" ht="16" thickBot="1">
      <c r="A15" s="2588" t="s">
        <v>3156</v>
      </c>
      <c r="B15" s="2588" t="s">
        <v>3156</v>
      </c>
      <c r="C15" s="2588" t="s">
        <v>3156</v>
      </c>
      <c r="D15" s="2592"/>
      <c r="E15" s="2593" t="s">
        <v>3156</v>
      </c>
      <c r="F15" s="2594" t="s">
        <v>3156</v>
      </c>
      <c r="G15" s="2587" t="s">
        <v>3156</v>
      </c>
      <c r="H15" s="2593" t="s">
        <v>3156</v>
      </c>
      <c r="I15" s="2594" t="s">
        <v>3156</v>
      </c>
      <c r="J15" s="2587"/>
      <c r="K15" s="2587"/>
      <c r="L15" s="2587"/>
      <c r="M15" s="2587"/>
      <c r="Q15" s="703"/>
      <c r="R15" s="703"/>
    </row>
    <row r="16" spans="1:18" ht="16" thickBot="1">
      <c r="A16" s="2588" t="s">
        <v>3156</v>
      </c>
      <c r="B16" s="2588" t="s">
        <v>3156</v>
      </c>
      <c r="C16" s="2588" t="s">
        <v>3156</v>
      </c>
      <c r="D16" s="823" t="s">
        <v>5019</v>
      </c>
      <c r="E16" s="782" t="e">
        <f>SUM(E11:E14)</f>
        <v>#REF!</v>
      </c>
      <c r="F16" s="842" t="e">
        <f>SUM(F11:F14)</f>
        <v>#REF!</v>
      </c>
      <c r="G16" s="2587" t="s">
        <v>3156</v>
      </c>
      <c r="H16" s="782">
        <f>SUM(H11:H14)</f>
        <v>0</v>
      </c>
      <c r="I16" s="842">
        <f>SUM(I11:I14)</f>
        <v>0</v>
      </c>
      <c r="J16" s="781"/>
      <c r="K16" s="2587"/>
      <c r="L16" s="2587"/>
      <c r="M16" s="2587"/>
      <c r="Q16" s="703"/>
      <c r="R16" s="703"/>
    </row>
    <row r="17" spans="1:18">
      <c r="A17" s="2587"/>
      <c r="B17" s="2587" t="s">
        <v>3156</v>
      </c>
      <c r="C17" s="2587"/>
      <c r="D17" s="2589"/>
      <c r="E17" s="2587"/>
      <c r="F17" s="2590"/>
      <c r="G17" s="2587"/>
      <c r="H17" s="2587"/>
      <c r="I17" s="2590"/>
      <c r="J17" s="2595"/>
      <c r="K17" s="2587"/>
      <c r="L17" s="2587"/>
      <c r="M17" s="2587"/>
      <c r="Q17" s="703"/>
      <c r="R17" s="703"/>
    </row>
    <row r="18" spans="1:18">
      <c r="A18" s="963" t="s">
        <v>3410</v>
      </c>
      <c r="B18" s="2587"/>
      <c r="C18" s="2587"/>
      <c r="D18" s="2589" t="s">
        <v>3156</v>
      </c>
      <c r="E18" s="804" t="s">
        <v>3200</v>
      </c>
      <c r="F18" s="844" t="s">
        <v>3201</v>
      </c>
      <c r="H18" s="804" t="s">
        <v>3200</v>
      </c>
      <c r="I18" s="844" t="s">
        <v>3201</v>
      </c>
      <c r="J18" s="2587"/>
      <c r="K18" s="2587"/>
      <c r="L18" s="2587"/>
      <c r="M18" s="2587"/>
      <c r="Q18" s="703"/>
      <c r="R18" s="703"/>
    </row>
    <row r="19" spans="1:18">
      <c r="A19" s="2587" t="s">
        <v>3156</v>
      </c>
      <c r="B19" s="2587" t="s">
        <v>3156</v>
      </c>
      <c r="C19" s="2587" t="s">
        <v>3156</v>
      </c>
      <c r="D19" s="2589" t="s">
        <v>3156</v>
      </c>
      <c r="E19" s="2587" t="s">
        <v>3156</v>
      </c>
      <c r="F19" s="2590" t="s">
        <v>3156</v>
      </c>
      <c r="H19" s="2587" t="s">
        <v>3156</v>
      </c>
      <c r="I19" s="2590" t="s">
        <v>3156</v>
      </c>
      <c r="J19" s="2587"/>
      <c r="K19" s="2587"/>
      <c r="L19" s="2587"/>
      <c r="M19" s="2587"/>
      <c r="Q19" s="703"/>
      <c r="R19" s="703"/>
    </row>
    <row r="20" spans="1:18">
      <c r="A20" s="2587" t="s">
        <v>3415</v>
      </c>
      <c r="C20" s="2587">
        <f>'Tax Calculation'!C607</f>
        <v>10160</v>
      </c>
      <c r="D20" s="2589"/>
      <c r="E20" s="2596">
        <f>C20</f>
        <v>10160</v>
      </c>
      <c r="F20" s="2594">
        <f>'Tax Calculation'!H607</f>
        <v>10160</v>
      </c>
      <c r="H20" s="2596">
        <f>E20</f>
        <v>10160</v>
      </c>
      <c r="I20" s="2594">
        <f>F20</f>
        <v>10160</v>
      </c>
      <c r="J20" s="2587"/>
      <c r="K20" s="2587"/>
      <c r="L20" s="2587"/>
      <c r="M20" s="2587"/>
      <c r="Q20" s="703"/>
      <c r="R20" s="703"/>
    </row>
    <row r="21" spans="1:18">
      <c r="A21" s="2587" t="s">
        <v>3416</v>
      </c>
      <c r="C21" s="2587">
        <f>'Tax Calculation'!C608</f>
        <v>1850</v>
      </c>
      <c r="D21" s="2589"/>
      <c r="E21" s="2593">
        <f>'Tax Calculation'!F608</f>
        <v>0</v>
      </c>
      <c r="F21" s="2594">
        <f>'Tax Calculation'!H608</f>
        <v>0</v>
      </c>
      <c r="H21" s="2593">
        <f>E21</f>
        <v>0</v>
      </c>
      <c r="I21" s="2594">
        <f>F21</f>
        <v>0</v>
      </c>
      <c r="J21" s="2587"/>
      <c r="K21" s="2587"/>
      <c r="L21" s="2587"/>
      <c r="M21" s="2587"/>
      <c r="Q21" s="703"/>
      <c r="R21" s="703"/>
    </row>
    <row r="22" spans="1:18">
      <c r="A22" s="2587" t="s">
        <v>3417</v>
      </c>
      <c r="C22" s="2587">
        <f>'Tax Calculation'!C609</f>
        <v>1850</v>
      </c>
      <c r="D22" s="2589"/>
      <c r="E22" s="2593" t="e">
        <f>IF(AND(E7&gt;F7,'Tax Calculation'!C93=1,'Tax Calculation'!C94=0),Globalization!C22,0)</f>
        <v>#REF!</v>
      </c>
      <c r="F22" s="2594"/>
      <c r="H22" s="2593">
        <f>IF(AND(H7&gt;I7,'Tax Calculation'!C93=1,'Tax Calculation'!C94=0),Globalization!C22,0)</f>
        <v>0</v>
      </c>
      <c r="I22" s="2597"/>
      <c r="J22" s="2587"/>
      <c r="K22" s="2587"/>
      <c r="L22" s="2587"/>
      <c r="M22" s="2587"/>
      <c r="Q22" s="703"/>
      <c r="R22" s="703"/>
    </row>
    <row r="23" spans="1:18">
      <c r="A23" s="2587" t="s">
        <v>3418</v>
      </c>
      <c r="C23" s="2587">
        <f>'Tax Calculation'!C610</f>
        <v>4760</v>
      </c>
      <c r="D23" s="2589"/>
      <c r="E23" s="2593" t="e">
        <f>IF(AND(E7&gt;F7,'Tax Calculation'!C93=2,'Tax Calculation'!C94&lt;1),Globalization!C23,IF(AND(Globalization!E7&gt;Globalization!F7,'Tax Calculation'!C93=1,'Tax Calculation'!C94=1),C23,0))</f>
        <v>#REF!</v>
      </c>
      <c r="F23" s="2594"/>
      <c r="H23" s="2593">
        <f>IF(AND(H7&gt;I7,'Tax Calculation'!C93=2,'Tax Calculation'!C94&lt;1),Globalization!C23,IF(AND(Globalization!H7&gt;Globalization!I7,'Tax Calculation'!C93=1,'Tax Calculation'!C94=1),C23,0))</f>
        <v>0</v>
      </c>
      <c r="I23" s="2597"/>
      <c r="J23" s="2587"/>
      <c r="K23" s="2587"/>
      <c r="L23" s="2587"/>
      <c r="M23" s="2587"/>
      <c r="Q23" s="703"/>
      <c r="R23" s="703"/>
    </row>
    <row r="24" spans="1:18">
      <c r="A24" s="2587" t="s">
        <v>3419</v>
      </c>
      <c r="C24" s="2587">
        <f>'Tax Calculation'!C611</f>
        <v>10660</v>
      </c>
      <c r="D24" s="2589"/>
      <c r="E24" s="2593" t="e">
        <f>IF(AND(E7&gt;F7,'Tax Calculation'!C93=3,'Tax Calculation'!C94&gt;1),Globalization!C24,IF(AND(Globalization!E7&gt;Globalization!F7,'Tax Calculation'!C93=2,'Tax Calculation'!C94=1),C24,0))</f>
        <v>#REF!</v>
      </c>
      <c r="F24" s="2594"/>
      <c r="H24" s="2593">
        <f>IF(AND(H7&gt;I7,'Tax Calculation'!C93=3,'Tax Calculation'!C94&gt;1),Globalization!C24,IF(AND(Globalization!H7&gt;Globalization!I7,'Tax Calculation'!C93=2,'Tax Calculation'!C94=1),C24,0))</f>
        <v>0</v>
      </c>
      <c r="I24" s="2597"/>
      <c r="J24" s="2587"/>
      <c r="K24" s="2587"/>
      <c r="L24" s="2587"/>
      <c r="M24" s="2587"/>
      <c r="Q24" s="703"/>
      <c r="R24" s="703"/>
    </row>
    <row r="25" spans="1:18">
      <c r="A25" s="2587" t="s">
        <v>3420</v>
      </c>
      <c r="C25" s="2587">
        <f>'Tax Calculation'!C612</f>
        <v>17250</v>
      </c>
      <c r="D25" s="2589"/>
      <c r="E25" s="2593" t="e">
        <f>IF(AND(E7&gt;F7,'Tax Calculation'!$C$93=4,'Tax Calculation'!$C$94&lt;1),Globalization!$C$25,IF(AND(Globalization!E7&gt;Globalization!F7,'Tax Calculation'!$C$93=2,'Tax Calculation'!$C$94=2),Globalization!$C$25,IF(AND(Globalization!E7&gt;Globalization!F7,'Tax Calculation'!$C$93=3,'Tax Calculation'!$C$94=1),Globalization!$C$25,0)))</f>
        <v>#REF!</v>
      </c>
      <c r="F25" s="2594"/>
      <c r="H25" s="2593">
        <f>IF(AND(H7&gt;I7,'Tax Calculation'!$C$93=4,'Tax Calculation'!$C$94&lt;1),Globalization!$C$25,IF(AND(Globalization!H7&gt;Globalization!I7,'Tax Calculation'!$C$93=2,'Tax Calculation'!$C$94=2),Globalization!$C$25,IF(AND(Globalization!H7&gt;Globalization!I7,'Tax Calculation'!$C$93=3,'Tax Calculation'!$C$94=1),Globalization!$C$25,0)))</f>
        <v>0</v>
      </c>
      <c r="I25" s="2597"/>
      <c r="Q25" s="703"/>
      <c r="R25" s="703"/>
    </row>
    <row r="26" spans="1:18">
      <c r="A26" s="2587" t="s">
        <v>3421</v>
      </c>
      <c r="C26" s="2587">
        <f>'Tax Calculation'!C613</f>
        <v>6580</v>
      </c>
      <c r="D26" s="2589"/>
      <c r="E26" s="259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4"/>
      <c r="H26" s="259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7"/>
      <c r="Q26" s="703"/>
      <c r="R26" s="703"/>
    </row>
    <row r="27" spans="1:18">
      <c r="A27" s="2587" t="s">
        <v>3422</v>
      </c>
      <c r="C27" s="2587">
        <f>'Tax Calculation'!C614</f>
        <v>690</v>
      </c>
      <c r="D27" s="2589"/>
      <c r="E27" s="2593" t="e">
        <f>IF(SUM(E22:E26)=0,0,IF('Tax Calculation'!$C$95=0,0,IF('Tax Calculation'!$C$95&gt;0,'Tax Calculation'!$C$95*$C$27,0)))</f>
        <v>#REF!</v>
      </c>
      <c r="F27" s="2594"/>
      <c r="H27" s="2593">
        <f>IF(SUM(H22:H26)=0,0,IF('Tax Calculation'!$C$95=0,0,IF('Tax Calculation'!$C$95&gt;0,'Tax Calculation'!$C$95*$C$27,0)))</f>
        <v>0</v>
      </c>
      <c r="I27" s="2597"/>
      <c r="Q27" s="703"/>
      <c r="R27" s="703"/>
    </row>
    <row r="28" spans="1:18">
      <c r="A28" s="2587" t="s">
        <v>3423</v>
      </c>
      <c r="C28" s="2587">
        <f>'Tax Calculation'!C615</f>
        <v>1380</v>
      </c>
      <c r="D28" s="2589"/>
      <c r="E28" s="2593" t="e">
        <f>IF(SUM(E22:E26)=0,0,IF('Tax Calculation'!$C$95=0,0,IF(AND('Tax Calculation'!$C$95&gt;0,'Tax Calculation'!$C$96&gt;0),('Tax Calculation'!$C$96*Globalization!C28),0)))</f>
        <v>#REF!</v>
      </c>
      <c r="F28" s="2594"/>
      <c r="H28" s="2593">
        <f>IF(SUM(H22:H26)=0,0,IF('Tax Calculation'!$C$95=0,0,IF(AND('Tax Calculation'!$C$95&gt;0,'Tax Calculation'!$C$96&gt;0),('Tax Calculation'!$C$96*Globalization!C28),0)))</f>
        <v>0</v>
      </c>
      <c r="I28" s="2597"/>
      <c r="Q28" s="703"/>
      <c r="R28" s="703"/>
    </row>
    <row r="29" spans="1:18">
      <c r="A29" s="2587" t="s">
        <v>3424</v>
      </c>
      <c r="C29" s="2587">
        <f>'Tax Calculation'!C616</f>
        <v>3700</v>
      </c>
      <c r="D29" s="2589"/>
      <c r="E29" s="2593" t="e">
        <f>IF(E7&gt;F7,IF('Tax Calculation'!$C$107=0,0,'Tax Calculation'!$C$107*Globalization!$C$29),0)</f>
        <v>#REF!</v>
      </c>
      <c r="F29" s="2594"/>
      <c r="H29" s="2593">
        <f>IF('Tax Calculation'!$C$107=0,0,'Tax Calculation'!$C$107*Globalization!$C$29)</f>
        <v>0</v>
      </c>
      <c r="I29" s="2597"/>
      <c r="Q29" s="703"/>
      <c r="R29" s="703"/>
    </row>
    <row r="30" spans="1:18">
      <c r="A30" s="2587" t="s">
        <v>3425</v>
      </c>
      <c r="C30" s="2587">
        <f>'Tax Calculation'!C617</f>
        <v>3700</v>
      </c>
      <c r="D30" s="2589"/>
      <c r="E30" s="2593" t="e">
        <f>IF(E7&gt;F7,IF('Tax Calculation'!$C$108&gt;0,'Tax Calculation'!$C$108*Globalization!$C$30,0),0)</f>
        <v>#REF!</v>
      </c>
      <c r="F30" s="2594"/>
      <c r="H30" s="2593">
        <f>IF('Tax Calculation'!$C$108&gt;0,'Tax Calculation'!$C$108*Globalization!$C$30,0)</f>
        <v>0</v>
      </c>
      <c r="I30" s="2597"/>
      <c r="Q30" s="703"/>
      <c r="R30" s="703"/>
    </row>
    <row r="31" spans="1:18">
      <c r="A31" s="2587" t="s">
        <v>3426</v>
      </c>
      <c r="C31" s="2587">
        <f>'Tax Calculation'!C618</f>
        <v>5540</v>
      </c>
      <c r="D31" s="2589"/>
      <c r="E31" s="2593" t="e">
        <f>IF(E7&gt;F7,IF('Tax Calculation'!$C$105=0,0,'Tax Calculation'!$C$105*C31),0)</f>
        <v>#REF!</v>
      </c>
      <c r="F31" s="2594"/>
      <c r="H31" s="2593">
        <f>IF('Tax Calculation'!$C$105=0,0,'Tax Calculation'!$C$105*C31)</f>
        <v>0</v>
      </c>
      <c r="I31" s="2597"/>
      <c r="Q31" s="703"/>
      <c r="R31" s="703"/>
    </row>
    <row r="32" spans="1:18">
      <c r="A32" s="2587" t="s">
        <v>3427</v>
      </c>
      <c r="C32" s="2587">
        <f>'Tax Calculation'!C619</f>
        <v>1850</v>
      </c>
      <c r="D32" s="2589"/>
      <c r="E32" s="2593" t="e">
        <f>IF(E7&gt;F7,IF('Tax Calculation'!$C$106&gt;0,'Tax Calculation'!$C$106*$C$32,0),0)</f>
        <v>#REF!</v>
      </c>
      <c r="F32" s="2594"/>
      <c r="H32" s="2593">
        <f>IF('Tax Calculation'!$C$106&gt;0,'Tax Calculation'!$C$106*$C$32,0)</f>
        <v>0</v>
      </c>
      <c r="I32" s="2597"/>
      <c r="Q32" s="703"/>
      <c r="R32" s="703"/>
    </row>
    <row r="33" spans="1:18">
      <c r="A33" s="2587" t="s">
        <v>3428</v>
      </c>
      <c r="C33" s="2587">
        <f>'Tax Calculation'!C620</f>
        <v>1850</v>
      </c>
      <c r="D33" s="2589"/>
      <c r="E33" s="2593" t="e">
        <f>IF(E7&gt;F7,IF('Tax Calculation'!$C$109=0,0,'Tax Calculation'!$C$109*$C$33),0)</f>
        <v>#REF!</v>
      </c>
      <c r="F33" s="2594"/>
      <c r="H33" s="2593">
        <f>IF('Tax Calculation'!$C$109=0,0,'Tax Calculation'!$C$109*$C$33)</f>
        <v>0</v>
      </c>
      <c r="I33" s="2597"/>
      <c r="Q33" s="703"/>
      <c r="R33" s="703"/>
    </row>
    <row r="34" spans="1:18">
      <c r="A34" s="2587" t="s">
        <v>3429</v>
      </c>
      <c r="C34" s="2587">
        <f>'Tax Calculation'!C621</f>
        <v>1850</v>
      </c>
      <c r="D34" s="2589"/>
      <c r="E34" s="2593" t="e">
        <f>IF(E7&gt;F7,IF('Tax Calculation'!$C$110=1,$C$34,0),0)</f>
        <v>#REF!</v>
      </c>
      <c r="F34" s="2594"/>
      <c r="H34" s="2593">
        <f>IF('Tax Calculation'!$C$110=1,$C$34,0)</f>
        <v>0</v>
      </c>
      <c r="I34" s="2597"/>
      <c r="Q34" s="703"/>
      <c r="R34" s="703"/>
    </row>
    <row r="35" spans="1:18">
      <c r="A35" s="2587" t="s">
        <v>3430</v>
      </c>
      <c r="C35" s="2587">
        <f>'Tax Calculation'!C622</f>
        <v>1850</v>
      </c>
      <c r="D35" s="2589"/>
      <c r="E35" s="2593">
        <f>IF(AND('Tax Calculation'!$C$69=1,'Tax Calculation'!$C$93&gt;0),$C$35,0)</f>
        <v>0</v>
      </c>
      <c r="F35" s="2594"/>
      <c r="H35" s="2593">
        <f>IF(AND('Tax Calculation'!$C$69=1,'Tax Calculation'!$C$93&gt;0),$C$35,0)</f>
        <v>0</v>
      </c>
      <c r="I35" s="2597"/>
      <c r="Q35" s="703"/>
      <c r="R35" s="703"/>
    </row>
    <row r="36" spans="1:18">
      <c r="A36" s="2587" t="s">
        <v>3431</v>
      </c>
      <c r="C36" s="2587">
        <f>'Tax Calculation'!C623</f>
        <v>1850</v>
      </c>
      <c r="D36" s="2589"/>
      <c r="E36" s="2593">
        <f>IF(AND('Tax Calculation'!$C$70=1,'Tax Calculation'!$C$71=1,'Tax Calculation'!$C$72=1),$C$36,0)</f>
        <v>0</v>
      </c>
      <c r="F36" s="2594"/>
      <c r="H36" s="2593">
        <f>IF(AND('Tax Calculation'!$C$70=1,'Tax Calculation'!$C$71=1,'Tax Calculation'!$C$72=1),$C$36,0)</f>
        <v>0</v>
      </c>
      <c r="I36" s="2597"/>
      <c r="Q36" s="703"/>
      <c r="R36" s="703"/>
    </row>
    <row r="37" spans="1:18">
      <c r="A37" s="2587" t="s">
        <v>3432</v>
      </c>
      <c r="C37" s="2587">
        <f>'Tax Calculation'!C625</f>
        <v>1200</v>
      </c>
      <c r="D37" s="2589"/>
      <c r="E37" s="2593" t="e">
        <f>IF(AND('Tax Calculation'!$C$88=1,E7&lt;20740,E7&gt;3490),$C$37,0)</f>
        <v>#REF!</v>
      </c>
      <c r="F37" s="2594"/>
      <c r="H37" s="2593">
        <f>IF(AND('Tax Calculation'!$C$88=1,H7&lt;20740,H7&gt;3490),$C$37,0)</f>
        <v>0</v>
      </c>
      <c r="I37" s="2597"/>
      <c r="Q37" s="703"/>
      <c r="R37" s="703"/>
    </row>
    <row r="38" spans="1:18">
      <c r="A38" s="2587" t="s">
        <v>3433</v>
      </c>
      <c r="C38" s="2587">
        <f>'Tax Calculation'!C626</f>
        <v>1850</v>
      </c>
      <c r="D38" s="2589"/>
      <c r="E38" s="2593" t="e">
        <f>IF(E7&gt;F7,IF(AND('Tax Calculation'!$C$97=0,'Tax Calculation'!$C$101=0),0,IF(AND('Tax Calculation'!$C$101=1,'Tax Calculation'!$C$97=0,'Tax Calculation'!$C$102=0),$C$38,IF(AND('Tax Calculation'!$C$97=1,'Tax Calculation'!$C$101=0,'Tax Calculation'!$C$98=0),$C$38,0))),0)</f>
        <v>#REF!</v>
      </c>
      <c r="F38" s="2594"/>
      <c r="H38" s="2593" t="b">
        <f>IF(H7&gt;I7,IF(AND('Tax Calculation'!$C$97=0,'Tax Calculation'!$C$101=0),0,IF(AND('Tax Calculation'!$C$101=1,'Tax Calculation'!$C$97=0,'Tax Calculation'!$C$102=0),$C$38,IF(AND('Tax Calculation'!$C$97=1,'Tax Calculation'!$C$101=0,'Tax Calculation'!$C$98=0),$C$38,0))))</f>
        <v>0</v>
      </c>
      <c r="I38" s="2597"/>
      <c r="Q38" s="703"/>
      <c r="R38" s="703"/>
    </row>
    <row r="39" spans="1:18">
      <c r="A39" s="2587" t="s">
        <v>3434</v>
      </c>
      <c r="C39" s="2587">
        <f>'Tax Calculation'!C627</f>
        <v>2380</v>
      </c>
      <c r="D39" s="2589"/>
      <c r="E39" s="259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594"/>
      <c r="H39" s="259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597"/>
      <c r="Q39" s="703"/>
      <c r="R39" s="703"/>
    </row>
    <row r="40" spans="1:18">
      <c r="A40" s="2587" t="s">
        <v>3435</v>
      </c>
      <c r="C40" s="2587">
        <f>'Tax Calculation'!C628</f>
        <v>5330</v>
      </c>
      <c r="D40" s="2589"/>
      <c r="E40" s="259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4"/>
      <c r="H40" s="259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7"/>
      <c r="Q40" s="703"/>
      <c r="R40" s="703"/>
    </row>
    <row r="41" spans="1:18">
      <c r="A41" s="2587" t="s">
        <v>3436</v>
      </c>
      <c r="C41" s="2587">
        <f>'Tax Calculation'!C629</f>
        <v>8625</v>
      </c>
      <c r="D41" s="2589"/>
      <c r="E41" s="259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4"/>
      <c r="H41" s="259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7"/>
      <c r="Q41" s="703"/>
      <c r="R41" s="703"/>
    </row>
    <row r="42" spans="1:18">
      <c r="A42" s="2587" t="s">
        <v>3437</v>
      </c>
      <c r="C42" s="2587">
        <f>'Tax Calculation'!C630</f>
        <v>3290</v>
      </c>
      <c r="D42" s="2589"/>
      <c r="E42" s="259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4"/>
      <c r="H42" s="259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7"/>
      <c r="Q42" s="703"/>
      <c r="R42" s="703"/>
    </row>
    <row r="43" spans="1:18">
      <c r="A43" s="2587" t="s">
        <v>3438</v>
      </c>
      <c r="C43" s="2587">
        <f>'Tax Calculation'!C631</f>
        <v>345</v>
      </c>
      <c r="D43" s="2589"/>
      <c r="E43" s="2593" t="e">
        <f>IF(E16&gt;F16,IF(AND('Tax Calculation'!$C$99=0,'Tax Calculation'!$C$103=0),0,IF(OR('Tax Calculation'!$C$99&gt;0,'Tax Calculation'!$C$103&gt;0),('Tax Calculation'!$C$99+'Tax Calculation'!$C$103)*$C$43,0)),0)</f>
        <v>#REF!</v>
      </c>
      <c r="F43" s="2594"/>
      <c r="H43" s="2593">
        <f>IF(H16&gt;I16,IF(AND('Tax Calculation'!$C$99=0,'Tax Calculation'!$C$103=0),0,IF(OR('Tax Calculation'!$C$99&gt;0,'Tax Calculation'!$C$103&gt;0),('Tax Calculation'!$C$99+'Tax Calculation'!$C$103)*$C$43,0)),0)</f>
        <v>0</v>
      </c>
      <c r="I43" s="2597"/>
      <c r="Q43" s="703"/>
      <c r="R43" s="703"/>
    </row>
    <row r="44" spans="1:18">
      <c r="A44" s="2587" t="s">
        <v>3439</v>
      </c>
      <c r="C44" s="2587">
        <f>'Tax Calculation'!C632</f>
        <v>345</v>
      </c>
      <c r="D44" s="2589"/>
      <c r="E44" s="2593" t="e">
        <f>IF(E7&gt;F7,IF(AND('Tax Calculation'!$C$100=0,'Tax Calculation'!$C$104=0),0,IF(OR('Tax Calculation'!$C$100&gt;0,'Tax Calculation'!$C$104&gt;0),(('Tax Calculation'!$C$100+'Tax Calculation'!$C$104)*$C$44),0)),0)</f>
        <v>#REF!</v>
      </c>
      <c r="F44" s="2594"/>
      <c r="H44" s="2593">
        <f>IF(H7&gt;I7,IF(AND('Tax Calculation'!$C$100=0,'Tax Calculation'!$C$104=0),0,IF(OR('Tax Calculation'!$C$100&gt;0,'Tax Calculation'!$C$104&gt;0),(('Tax Calculation'!$C$100+'Tax Calculation'!$C$104)*$C$44),0)),0)</f>
        <v>0</v>
      </c>
      <c r="I44" s="2597"/>
      <c r="Q44" s="703"/>
      <c r="R44" s="703"/>
    </row>
    <row r="45" spans="1:18">
      <c r="A45" s="2587"/>
      <c r="B45" s="2587"/>
      <c r="C45" s="2587"/>
      <c r="D45" s="2589"/>
      <c r="E45" s="2587"/>
      <c r="F45" s="2590"/>
      <c r="H45" s="2587"/>
      <c r="I45" s="2590"/>
      <c r="Q45" s="703"/>
      <c r="R45" s="703"/>
    </row>
    <row r="46" spans="1:18" ht="16" thickBot="1">
      <c r="A46" s="964" t="s">
        <v>5020</v>
      </c>
      <c r="B46" s="2587"/>
      <c r="C46" s="2587"/>
      <c r="D46" s="2589"/>
      <c r="E46" s="2587"/>
      <c r="F46" s="2590"/>
      <c r="H46" s="2587"/>
      <c r="I46" s="2598"/>
      <c r="Q46" s="703"/>
      <c r="R46" s="703"/>
    </row>
    <row r="47" spans="1:18" ht="16" thickBot="1">
      <c r="B47" s="2587"/>
      <c r="C47" s="2587"/>
      <c r="D47" s="2589"/>
      <c r="E47" s="965" t="e">
        <f>SUM(E20:E44)</f>
        <v>#REF!</v>
      </c>
      <c r="F47" s="842">
        <f>SUM(F20:F44)</f>
        <v>10160</v>
      </c>
      <c r="H47" s="966">
        <f>SUM(H20:H44)</f>
        <v>10160</v>
      </c>
      <c r="I47" s="842">
        <f>SUM(I20:I44)</f>
        <v>10160</v>
      </c>
      <c r="Q47" s="368"/>
      <c r="R47" s="368"/>
    </row>
    <row r="48" spans="1:18">
      <c r="A48" s="2587"/>
      <c r="B48" s="2587"/>
      <c r="C48" s="2587"/>
      <c r="D48" s="2589"/>
      <c r="E48" s="2587"/>
      <c r="F48" s="2590"/>
      <c r="H48" s="2587"/>
      <c r="I48" s="2590"/>
      <c r="Q48" s="703"/>
      <c r="R48" s="703"/>
    </row>
    <row r="49" spans="1:18">
      <c r="A49" s="2587" t="s">
        <v>3156</v>
      </c>
      <c r="C49" s="2587"/>
      <c r="D49" s="2589"/>
      <c r="E49" s="804" t="s">
        <v>3200</v>
      </c>
      <c r="F49" s="844" t="s">
        <v>3201</v>
      </c>
      <c r="H49" s="804" t="s">
        <v>3200</v>
      </c>
      <c r="I49" s="844" t="s">
        <v>3201</v>
      </c>
      <c r="Q49" s="703"/>
      <c r="R49" s="703"/>
    </row>
    <row r="50" spans="1:18">
      <c r="A50" s="2587" t="s">
        <v>3156</v>
      </c>
      <c r="B50" s="2587" t="s">
        <v>3156</v>
      </c>
      <c r="C50" s="2587" t="s">
        <v>3156</v>
      </c>
      <c r="D50" s="2589" t="s">
        <v>3156</v>
      </c>
      <c r="E50" s="2587" t="s">
        <v>3156</v>
      </c>
      <c r="F50" s="2590" t="s">
        <v>3156</v>
      </c>
      <c r="H50" s="2587" t="s">
        <v>3156</v>
      </c>
      <c r="I50" s="2590" t="s">
        <v>3156</v>
      </c>
      <c r="Q50" s="703"/>
      <c r="R50" s="703"/>
    </row>
    <row r="51" spans="1:18">
      <c r="A51" s="2587" t="s">
        <v>3156</v>
      </c>
      <c r="B51" s="2588">
        <v>0</v>
      </c>
      <c r="C51" s="2588">
        <v>9750</v>
      </c>
      <c r="D51" s="2599">
        <v>0.25</v>
      </c>
      <c r="E51" s="2593" t="e">
        <f>IF(IF($E$47&lt;0,0,IF($E$47&gt;C51,ROUND((C51-B51)*D51,2),ROUND(($E$47-B51)*D51,2)))&lt;0,0,IF($E$47&lt;0,0,IF($E$47&gt;C51,ROUND((C51-B51)*D51,2),ROUND(($E$47-B51)*D51,2))))</f>
        <v>#REF!</v>
      </c>
      <c r="F51" s="2594">
        <f>IF(IF($F$47&lt;0,0,IF($F$47&gt;C51,ROUND((C51-B51)*D51,2),ROUND(($F$47-B51)*D51,2)))&lt;0,0,IF($F$47&lt;0,0,IF($F$47&gt;C51,ROUND((C51-B51)*D51,2),ROUND(($F$47-B51)*D51,2))))</f>
        <v>2437.5</v>
      </c>
      <c r="H51" s="2593">
        <f>IF(IF($H$47&lt;0,0,IF($H$47&gt;C51,ROUND((C51-B51)*D51,2),ROUND(($H$47-B51)*D51,2)))&lt;0,0,IF($H$47&lt;0,0,IF($H$47&gt;C51,ROUND((C51-B51)*D51,2),ROUND(($H$47-B51)*D51,2))))</f>
        <v>2437.5</v>
      </c>
      <c r="I51" s="2594" t="e">
        <f>IF(IF($I$47&lt;0,0,IF($I$47&gt;D51,ROUND((D51-C51)*E51,2),ROUND(($I$47-C51)*E51,2)))&lt;0,0,IF($I$47&lt;0,0,IF($I$47&gt;D51,ROUND((D51-C51)*E51,2),ROUND(($I$47-C51)*E51,2))))</f>
        <v>#REF!</v>
      </c>
      <c r="Q51" s="703"/>
      <c r="R51" s="703"/>
    </row>
    <row r="52" spans="1:18">
      <c r="A52" s="2587" t="s">
        <v>3156</v>
      </c>
      <c r="B52" s="2588">
        <v>9750</v>
      </c>
      <c r="C52" s="2588">
        <v>13870</v>
      </c>
      <c r="D52" s="2599">
        <v>0.3</v>
      </c>
      <c r="E52" s="2593" t="e">
        <f t="shared" ref="E52:E54" si="0">IF(IF($E$47&lt;0,0,IF($E$47&gt;C52,ROUND((C52-B52)*D52,2),ROUND(($E$47-B52)*D52,2)))&lt;0,0,IF($E$47&lt;0,0,IF($E$47&gt;C52,ROUND((C52-B52)*D52,2),ROUND(($E$47-B52)*D52,2))))</f>
        <v>#REF!</v>
      </c>
      <c r="F52" s="2594">
        <f t="shared" ref="F52:F54" si="1">IF(IF($F$47&lt;0,0,IF($F$47&gt;C52,ROUND((C52-B52)*D52,2),ROUND(($F$47-B52)*D52,2)))&lt;0,0,IF($F$47&lt;0,0,IF($F$47&gt;C52,ROUND((C52-B52)*D52,2),ROUND(($F$47-B52)*D52,2))))</f>
        <v>123</v>
      </c>
      <c r="H52" s="2593">
        <f>IF(IF($H$47&lt;0,0,IF($H$47&gt;C52,ROUND((C52-B52)*D52,2),ROUND(($H$47-B52)*D52,2)))&lt;0,0,IF($H$47&lt;0,0,IF($H$47&gt;C52,ROUND((C52-B52)*D52,2),ROUND(($H$47-B52)*D52,2))))</f>
        <v>123</v>
      </c>
      <c r="I52" s="2594" t="e">
        <f>IF(IF($I$47&lt;0,0,IF($I$47&gt;D52,ROUND((D52-C52)*E52,2),ROUND(($I$47-C52)*E52,2)))&lt;0,0,IF($I$47&lt;0,0,IF($I$47&gt;D52,ROUND((D52-C52)*E52,2),ROUND(($I$47-C52)*E52,2))))</f>
        <v>#REF!</v>
      </c>
      <c r="Q52" s="703"/>
      <c r="R52" s="703"/>
    </row>
    <row r="53" spans="1:18">
      <c r="A53" s="2587" t="s">
        <v>3156</v>
      </c>
      <c r="B53" s="2588">
        <v>13870</v>
      </c>
      <c r="C53" s="2588">
        <v>23120</v>
      </c>
      <c r="D53" s="2599">
        <v>0.4</v>
      </c>
      <c r="E53" s="2593" t="e">
        <f t="shared" si="0"/>
        <v>#REF!</v>
      </c>
      <c r="F53" s="2594">
        <f t="shared" si="1"/>
        <v>0</v>
      </c>
      <c r="H53" s="2593">
        <f>IF(IF($H$47&lt;0,0,IF($H$47&gt;C53,ROUND((C53-B53)*D53,2),ROUND(($H$47-B53)*D53,2)))&lt;0,0,IF($H$47&lt;0,0,IF($H$47&gt;C53,ROUND((C53-B53)*D53,2),ROUND(($H$47-B53)*D53,2))))</f>
        <v>0</v>
      </c>
      <c r="I53" s="2594" t="e">
        <f>IF(IF($I$47&lt;0,0,IF($I$47&gt;D53,ROUND((D53-C53)*E53,2),ROUND(($I$47-C53)*E53,2)))&lt;0,0,IF($I$47&lt;0,0,IF($I$47&gt;D53,ROUND((D53-C53)*E53,2),ROUND(($I$47-C53)*E53,2))))</f>
        <v>#REF!</v>
      </c>
      <c r="Q53" s="703"/>
      <c r="R53" s="703"/>
    </row>
    <row r="54" spans="1:18">
      <c r="A54" s="2587" t="s">
        <v>3156</v>
      </c>
      <c r="B54" s="2588">
        <v>23120</v>
      </c>
      <c r="C54" s="2588">
        <v>42370</v>
      </c>
      <c r="D54" s="2599">
        <v>0.45</v>
      </c>
      <c r="E54" s="2593" t="e">
        <f t="shared" si="0"/>
        <v>#REF!</v>
      </c>
      <c r="F54" s="2594">
        <f t="shared" si="1"/>
        <v>0</v>
      </c>
      <c r="H54" s="2593">
        <f>IF(IF($H$47&lt;0,0,IF($H$47&gt;C54,ROUND((C54-B54)*D54,2),ROUND(($H$47-B54)*D54,2)))&lt;0,0,IF($H$47&lt;0,0,IF($H$47&gt;C54,ROUND((C54-B54)*D54,2),ROUND(($H$47-B54)*D54,2))))</f>
        <v>0</v>
      </c>
      <c r="I54" s="2594" t="e">
        <f>IF(IF($I$47&lt;0,0,IF($I$47&gt;D54,ROUND((D54-C54)*E54,2),ROUND(($I$47-C54)*E54,2)))&lt;0,0,IF($I$47&lt;0,0,IF($I$47&gt;D54,ROUND((D54-C54)*E54,2),ROUND(($I$47-C54)*E54,2))))</f>
        <v>#REF!</v>
      </c>
      <c r="Q54" s="703"/>
      <c r="R54" s="703"/>
    </row>
    <row r="55" spans="1:18">
      <c r="A55" s="2587" t="s">
        <v>3156</v>
      </c>
      <c r="B55" s="2588" t="s">
        <v>3156</v>
      </c>
      <c r="C55" s="2588">
        <v>42370</v>
      </c>
      <c r="D55" s="2599">
        <v>0.5</v>
      </c>
      <c r="E55" s="2593" t="e">
        <f>IF(IF(E47&lt;C55,0,(ROUND((E47-C55)*D55,2)))&lt;0,0,IF(E47&lt;C55,0,(ROUND((E47-C55)*D55,2))))</f>
        <v>#REF!</v>
      </c>
      <c r="F55" s="2594">
        <f>IF(IF(F47&lt;C55,0,(ROUND((F47-C55)*D55,2)))&lt;0,0,IF(F47&lt;C55,0,(ROUND((F47-C55)*D55,2))))</f>
        <v>0</v>
      </c>
      <c r="H55" s="2593">
        <f>IF(IF(H47&lt;C55,0,(ROUND((H47-C55)*D55,2)))&lt;0,0,IF(H47&lt;C55,0,(ROUND((H47-C55)*D55,2))))</f>
        <v>0</v>
      </c>
      <c r="I55" s="2594">
        <f>IF(IF(I47&lt;C55,0,(ROUND((I47-C55)*D55,2)))&lt;0,0,IF(I47&lt;C55,0,(ROUND((I47-C55)*D55,2))))</f>
        <v>0</v>
      </c>
      <c r="Q55" s="703"/>
      <c r="R55" s="703"/>
    </row>
    <row r="56" spans="1:18">
      <c r="A56" s="2587" t="s">
        <v>3156</v>
      </c>
      <c r="B56" s="2588" t="s">
        <v>3156</v>
      </c>
      <c r="C56" s="2588" t="s">
        <v>3156</v>
      </c>
      <c r="D56" s="2592" t="s">
        <v>3156</v>
      </c>
      <c r="E56" s="2593" t="s">
        <v>3156</v>
      </c>
      <c r="F56" s="2594" t="s">
        <v>3156</v>
      </c>
      <c r="H56" s="2593" t="s">
        <v>3156</v>
      </c>
      <c r="I56" s="2594" t="s">
        <v>3156</v>
      </c>
      <c r="Q56" s="703"/>
      <c r="R56" s="703"/>
    </row>
    <row r="57" spans="1:18" ht="16" thickBot="1">
      <c r="A57" s="2587"/>
      <c r="B57" s="2588"/>
      <c r="C57" s="2588"/>
      <c r="D57" s="2592"/>
      <c r="E57" s="2593"/>
      <c r="F57" s="2594"/>
      <c r="H57" s="2593"/>
      <c r="I57" s="2594"/>
      <c r="Q57" s="703"/>
      <c r="R57" s="703"/>
    </row>
    <row r="58" spans="1:18" ht="16" thickBot="1">
      <c r="A58" s="2587" t="s">
        <v>3156</v>
      </c>
      <c r="B58" s="2588" t="s">
        <v>3156</v>
      </c>
      <c r="C58" s="2588" t="s">
        <v>3156</v>
      </c>
      <c r="D58" s="2592"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59:M668)</f>
        <v>0</v>
      </c>
      <c r="F70" s="811">
        <f>SUM('Tax Calculation'!Q659:Q668)</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80:$M$689)</f>
        <v>0</v>
      </c>
      <c r="F75" s="862"/>
      <c r="H75" s="807">
        <f>SUM('Tax Calculation'!$M$680:$M$689)</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2:'Tax Calculation'!$M$729)=0,0,E82*(SUM('Tax Calculation'!$M$702:'Tax Calculation'!$M$729)/E80))</f>
        <v>0</v>
      </c>
      <c r="F83" s="862"/>
      <c r="H83" s="807">
        <f>IF(SUM('Tax Calculation'!$M$702:'Tax Calculation'!$M$729)=0,0,H82*(SUM('Tax Calculation'!$M$702:'Tax Calculation'!$M$729)/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2:'Tax Calculation'!$M$729,'Tax Calculation'!$M$761:'Tax Calculation'!M752)=0,0,IF('Tax Calculation'!$M$531=0,0,('Tax Calculation'!$M$531*((SUM(E84,E92)/'Tax Calculation'!$M$528))))*(E83/(E92+E83)))</f>
        <v>0</v>
      </c>
      <c r="F85" s="811"/>
      <c r="H85" s="867">
        <f>IF(SUM('Tax Calculation'!$M$702:'Tax Calculation'!$M$729,'Tax Calculation'!$M$761:'Tax Calculation'!Q752)=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1:'Tax Calculation'!M752)/E89)))</f>
        <v>0</v>
      </c>
      <c r="F92" s="811"/>
      <c r="H92" s="807">
        <f>IF(H89=0,0,(H91*(SUM('Tax Calculation'!$M$761:'Tax Calculation'!Q752)/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2:'Tax Calculation'!$M$729,'Tax Calculation'!$M$761:'Tax Calculation'!M752)=0,0,IF('Tax Calculation'!$M$531=0,0,('Tax Calculation'!$M$531*((SUM(E93,E83)/'Tax Calculation'!$M$528))))*(E93/(E83+E93)))</f>
        <v>0</v>
      </c>
      <c r="F94" s="862"/>
      <c r="H94" s="867">
        <f>IF(SUM('Tax Calculation'!$M$702:'Tax Calculation'!$M$729,'Tax Calculation'!$M$761:'Tax Calculation'!Q752)=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3:$M$755,'Tax Calculation'!$M$757:$M$760)</f>
        <v>0</v>
      </c>
      <c r="F98" s="862"/>
      <c r="H98" s="807">
        <f>SUM('Tax Calculation'!$M$753:$M$755,'Tax Calculation'!$M$757:$M$760)</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3=0,'Tax Calculation'!$M$754=0),-1886.89*(SUM('Tax Calculation'!$M$753:'Tax Calculation'!$M$760)/E7)*(1/3),-1886.89*(SUM('Tax Calculation'!$M$753:'Tax Calculation'!$M$760)/(E7)*(1/3)))</f>
        <v>#REF!</v>
      </c>
      <c r="F100" s="862"/>
      <c r="H100" s="867" t="e">
        <f>IF(AND('Tax Calculation'!$M$753=0,'Tax Calculation'!$M$754=0),-1886.89*(SUM('Tax Calculation'!$M$753:'Tax Calculation'!$M$760)/H7)*(1/3),-1886.89*(SUM('Tax Calculation'!$M$753:'Tax Calculation'!$M$760)/(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06</f>
        <v>0</v>
      </c>
      <c r="F112" s="814">
        <f>'Tax Calculation'!O1006</f>
        <v>0</v>
      </c>
      <c r="H112" s="661">
        <f t="shared" ref="H112:H121" si="2">E112</f>
        <v>0</v>
      </c>
      <c r="I112" s="814">
        <f t="shared" ref="I112:I121" si="3">F112</f>
        <v>0</v>
      </c>
      <c r="Q112" s="703"/>
      <c r="R112" s="703"/>
    </row>
    <row r="113" spans="2:18">
      <c r="B113" s="336" t="s">
        <v>5040</v>
      </c>
      <c r="D113" s="818"/>
      <c r="E113" s="661">
        <f>'Tax Calculation'!K1008</f>
        <v>0</v>
      </c>
      <c r="F113" s="814">
        <f>'Tax Calculation'!O1008</f>
        <v>0</v>
      </c>
      <c r="H113" s="661">
        <f t="shared" si="2"/>
        <v>0</v>
      </c>
      <c r="I113" s="814">
        <f t="shared" si="3"/>
        <v>0</v>
      </c>
      <c r="Q113" s="703"/>
      <c r="R113" s="703"/>
    </row>
    <row r="114" spans="2:18">
      <c r="B114" s="791" t="s">
        <v>5041</v>
      </c>
      <c r="D114" s="818"/>
      <c r="E114" s="662">
        <f>'Tax Calculation'!M1040</f>
        <v>0</v>
      </c>
      <c r="F114" s="815">
        <f>'Tax Calculation'!Q1040</f>
        <v>0</v>
      </c>
      <c r="H114" s="661">
        <f t="shared" si="2"/>
        <v>0</v>
      </c>
      <c r="I114" s="814">
        <f t="shared" si="3"/>
        <v>0</v>
      </c>
      <c r="Q114" s="703"/>
      <c r="R114" s="703"/>
    </row>
    <row r="115" spans="2:18">
      <c r="B115" s="791" t="s">
        <v>5042</v>
      </c>
      <c r="D115" s="818"/>
      <c r="E115" s="662">
        <f>'Tax Calculation'!M1041</f>
        <v>0</v>
      </c>
      <c r="F115" s="815">
        <f>'Tax Calculation'!Q1041</f>
        <v>0</v>
      </c>
      <c r="H115" s="661">
        <f t="shared" si="2"/>
        <v>0</v>
      </c>
      <c r="I115" s="814">
        <f t="shared" si="3"/>
        <v>0</v>
      </c>
      <c r="Q115" s="703"/>
      <c r="R115" s="703"/>
    </row>
    <row r="116" spans="2:18">
      <c r="B116" s="791" t="s">
        <v>5043</v>
      </c>
      <c r="D116" s="818"/>
      <c r="E116" s="662">
        <f>'Tax Calculation'!M1042</f>
        <v>0</v>
      </c>
      <c r="F116" s="815">
        <f>'Tax Calculation'!Q1042</f>
        <v>0</v>
      </c>
      <c r="H116" s="661">
        <f t="shared" si="2"/>
        <v>0</v>
      </c>
      <c r="I116" s="814">
        <f t="shared" si="3"/>
        <v>0</v>
      </c>
      <c r="Q116" s="703"/>
      <c r="R116" s="703"/>
    </row>
    <row r="117" spans="2:18">
      <c r="B117" s="791" t="s">
        <v>5044</v>
      </c>
      <c r="D117" s="818"/>
      <c r="E117" s="662">
        <f>'Tax Calculation'!M1045</f>
        <v>0</v>
      </c>
      <c r="F117" s="815">
        <f>'Tax Calculation'!Q1045</f>
        <v>0</v>
      </c>
      <c r="H117" s="661">
        <f t="shared" si="2"/>
        <v>0</v>
      </c>
      <c r="I117" s="814">
        <f t="shared" si="3"/>
        <v>0</v>
      </c>
      <c r="Q117" s="703"/>
      <c r="R117" s="703"/>
    </row>
    <row r="118" spans="2:18">
      <c r="B118" s="791" t="s">
        <v>5045</v>
      </c>
      <c r="D118" s="818"/>
      <c r="E118" s="662">
        <f>'Tax Calculation'!M1057</f>
        <v>0</v>
      </c>
      <c r="F118" s="815">
        <f>'Tax Calculation'!Q1057</f>
        <v>0</v>
      </c>
      <c r="H118" s="661">
        <f t="shared" si="2"/>
        <v>0</v>
      </c>
      <c r="I118" s="814">
        <f t="shared" si="3"/>
        <v>0</v>
      </c>
      <c r="Q118" s="703"/>
      <c r="R118" s="703"/>
    </row>
    <row r="119" spans="2:18">
      <c r="B119" s="791" t="s">
        <v>5046</v>
      </c>
      <c r="D119" s="818"/>
      <c r="E119" s="662">
        <f>'Tax Calculation'!M1058</f>
        <v>0</v>
      </c>
      <c r="F119" s="815">
        <f>'Tax Calculation'!Q1058</f>
        <v>0</v>
      </c>
      <c r="H119" s="661">
        <f t="shared" si="2"/>
        <v>0</v>
      </c>
      <c r="I119" s="814">
        <f t="shared" si="3"/>
        <v>0</v>
      </c>
      <c r="Q119" s="703"/>
      <c r="R119" s="703"/>
    </row>
    <row r="120" spans="2:18">
      <c r="B120" s="791" t="s">
        <v>5047</v>
      </c>
      <c r="D120" s="818"/>
      <c r="E120" s="662">
        <f>'Tax Calculation'!M1059</f>
        <v>0</v>
      </c>
      <c r="F120" s="815">
        <f>'Tax Calculation'!Q1059</f>
        <v>0</v>
      </c>
      <c r="H120" s="661">
        <f t="shared" si="2"/>
        <v>0</v>
      </c>
      <c r="I120" s="814">
        <f t="shared" si="3"/>
        <v>0</v>
      </c>
      <c r="Q120" s="703"/>
      <c r="R120" s="703"/>
    </row>
    <row r="121" spans="2:18">
      <c r="B121" s="791" t="s">
        <v>5048</v>
      </c>
      <c r="D121" s="818"/>
      <c r="E121" s="808">
        <f>'Tax Calculation'!M1061</f>
        <v>0</v>
      </c>
      <c r="F121" s="816">
        <f>'Tax Calculation'!Q1061</f>
        <v>0</v>
      </c>
      <c r="H121" s="661">
        <f t="shared" si="2"/>
        <v>0</v>
      </c>
      <c r="I121" s="814">
        <f t="shared" si="3"/>
        <v>0</v>
      </c>
      <c r="Q121" s="703"/>
      <c r="R121" s="703"/>
    </row>
    <row r="122" spans="2:18">
      <c r="B122" s="791" t="s">
        <v>5049</v>
      </c>
      <c r="D122" s="818"/>
      <c r="E122" s="662">
        <f>'Tax Calculation'!K1069</f>
        <v>0</v>
      </c>
      <c r="F122" s="815">
        <f>'Tax Calculation'!O1069</f>
        <v>0</v>
      </c>
      <c r="H122" s="662">
        <f>'Tax Calculation'!N1069</f>
        <v>0</v>
      </c>
      <c r="I122" s="815">
        <f>'Tax Calculation'!R1069</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2</f>
        <v>0</v>
      </c>
      <c r="I125" s="815">
        <f>'Tax Calculation'!P1072</f>
        <v>0</v>
      </c>
      <c r="K125" s="2968" t="s">
        <v>5051</v>
      </c>
      <c r="L125" s="2969"/>
      <c r="M125" s="2969"/>
      <c r="N125" s="2970"/>
      <c r="Q125" s="703"/>
      <c r="R125" s="703"/>
    </row>
    <row r="126" spans="2:18">
      <c r="B126" s="791" t="s">
        <v>5052</v>
      </c>
      <c r="D126" s="818"/>
      <c r="E126" s="662">
        <f>'Tax Calculation'!M1074</f>
        <v>0</v>
      </c>
      <c r="F126" s="815">
        <f>'Tax Calculation'!Q1074</f>
        <v>0</v>
      </c>
      <c r="H126" s="662">
        <f t="shared" ref="H126:I130" si="4">E126</f>
        <v>0</v>
      </c>
      <c r="I126" s="815">
        <f t="shared" si="4"/>
        <v>0</v>
      </c>
      <c r="K126" s="2971"/>
      <c r="L126" s="2972"/>
      <c r="M126" s="2972"/>
      <c r="N126" s="2973"/>
      <c r="Q126" s="703"/>
      <c r="R126" s="703"/>
    </row>
    <row r="127" spans="2:18">
      <c r="B127" s="791" t="s">
        <v>5053</v>
      </c>
      <c r="D127" s="818"/>
      <c r="E127" s="662">
        <f>'Tax Calculation'!M1075</f>
        <v>0</v>
      </c>
      <c r="F127" s="815">
        <f>'Tax Calculation'!Q1075</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2</f>
        <v>0</v>
      </c>
      <c r="F128" s="815">
        <f>'Tax Calculation'!Q1082</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3</f>
        <v>0</v>
      </c>
      <c r="F129" s="815">
        <f>'Tax Calculation'!Q1083</f>
        <v>0</v>
      </c>
      <c r="H129" s="662">
        <f t="shared" si="4"/>
        <v>0</v>
      </c>
      <c r="I129" s="815">
        <f t="shared" si="4"/>
        <v>0</v>
      </c>
      <c r="Q129" s="703"/>
      <c r="R129" s="703"/>
    </row>
    <row r="130" spans="2:18">
      <c r="B130" s="791" t="s">
        <v>5058</v>
      </c>
      <c r="D130" s="818"/>
      <c r="E130" s="808">
        <f>'Tax Calculation'!M1084</f>
        <v>0</v>
      </c>
      <c r="F130" s="816">
        <f>'Tax Calculation'!Q1084</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2</f>
        <v>0</v>
      </c>
      <c r="F133" s="815">
        <f>'Tax Calculation'!Q1092</f>
        <v>0</v>
      </c>
      <c r="H133" s="662">
        <f>E133</f>
        <v>0</v>
      </c>
      <c r="I133" s="815">
        <f>F133</f>
        <v>0</v>
      </c>
      <c r="Q133" s="703"/>
      <c r="R133" s="703"/>
    </row>
    <row r="134" spans="2:18">
      <c r="B134" s="791" t="s">
        <v>5060</v>
      </c>
      <c r="D134" s="818"/>
      <c r="E134" s="662">
        <f>'Tax Calculation'!M1093</f>
        <v>0</v>
      </c>
      <c r="F134" s="815">
        <f>'Tax Calculation'!Q1093</f>
        <v>0</v>
      </c>
      <c r="H134" s="662">
        <f t="shared" ref="H134:H141" si="5">E134</f>
        <v>0</v>
      </c>
      <c r="I134" s="815">
        <f>'Tax Calculation'!T1093</f>
        <v>0</v>
      </c>
      <c r="Q134" s="703"/>
      <c r="R134" s="703"/>
    </row>
    <row r="135" spans="2:18">
      <c r="B135" s="791" t="s">
        <v>5061</v>
      </c>
      <c r="D135" s="818"/>
      <c r="E135" s="662">
        <f>'Tax Calculation'!M1102</f>
        <v>0</v>
      </c>
      <c r="F135" s="815">
        <f>'Tax Calculation'!Q1102</f>
        <v>0</v>
      </c>
      <c r="H135" s="662">
        <f t="shared" si="5"/>
        <v>0</v>
      </c>
      <c r="I135" s="815">
        <f>'Tax Calculation'!T1102</f>
        <v>0</v>
      </c>
      <c r="Q135" s="703"/>
      <c r="R135" s="703"/>
    </row>
    <row r="136" spans="2:18">
      <c r="B136" s="791" t="s">
        <v>5062</v>
      </c>
      <c r="D136" s="818"/>
      <c r="E136" s="662">
        <f>'Tax Calculation'!M1107</f>
        <v>0</v>
      </c>
      <c r="F136" s="815">
        <f>'Tax Calculation'!Q1107</f>
        <v>0</v>
      </c>
      <c r="H136" s="662">
        <f t="shared" si="5"/>
        <v>0</v>
      </c>
      <c r="I136" s="815">
        <f>'Tax Calculation'!T1107</f>
        <v>0</v>
      </c>
      <c r="Q136" s="703"/>
      <c r="R136" s="703"/>
    </row>
    <row r="137" spans="2:18">
      <c r="B137" s="791" t="s">
        <v>5063</v>
      </c>
      <c r="D137" s="818"/>
      <c r="E137" s="662">
        <f>'Tax Calculation'!M1108</f>
        <v>0</v>
      </c>
      <c r="F137" s="815">
        <f>'Tax Calculation'!Q1108</f>
        <v>0</v>
      </c>
      <c r="H137" s="662">
        <f t="shared" si="5"/>
        <v>0</v>
      </c>
      <c r="I137" s="815">
        <f>'Tax Calculation'!T1108</f>
        <v>0</v>
      </c>
      <c r="Q137" s="703"/>
      <c r="R137" s="703"/>
    </row>
    <row r="138" spans="2:18">
      <c r="B138" s="791" t="s">
        <v>5064</v>
      </c>
      <c r="D138" s="818"/>
      <c r="E138" s="662">
        <f>'Tax Calculation'!M1109</f>
        <v>0</v>
      </c>
      <c r="F138" s="815">
        <f>'Tax Calculation'!Q1109</f>
        <v>0</v>
      </c>
      <c r="H138" s="662">
        <f t="shared" si="5"/>
        <v>0</v>
      </c>
      <c r="I138" s="815">
        <f>'Tax Calculation'!T1109</f>
        <v>0</v>
      </c>
      <c r="Q138" s="703"/>
      <c r="R138" s="703"/>
    </row>
    <row r="139" spans="2:18">
      <c r="B139" s="791" t="s">
        <v>5065</v>
      </c>
      <c r="D139" s="818"/>
      <c r="E139" s="662">
        <f>'Tax Calculation'!M1110</f>
        <v>0</v>
      </c>
      <c r="F139" s="815">
        <f>'Tax Calculation'!Q1110</f>
        <v>0</v>
      </c>
      <c r="H139" s="662">
        <f t="shared" si="5"/>
        <v>0</v>
      </c>
      <c r="I139" s="815">
        <f>'Tax Calculation'!T1110</f>
        <v>0</v>
      </c>
      <c r="Q139" s="703"/>
      <c r="R139" s="703"/>
    </row>
    <row r="140" spans="2:18">
      <c r="B140" s="791" t="s">
        <v>5066</v>
      </c>
      <c r="D140" s="818"/>
      <c r="E140" s="662">
        <f>'Tax Calculation'!M1128</f>
        <v>0</v>
      </c>
      <c r="F140" s="815">
        <f>'Tax Calculation'!Q1128</f>
        <v>0</v>
      </c>
      <c r="H140" s="662">
        <f t="shared" si="5"/>
        <v>0</v>
      </c>
      <c r="I140" s="815">
        <f>'Tax Calculation'!T1128</f>
        <v>0</v>
      </c>
      <c r="Q140" s="703"/>
      <c r="R140" s="703"/>
    </row>
    <row r="141" spans="2:18">
      <c r="B141" s="791" t="s">
        <v>5067</v>
      </c>
      <c r="D141" s="818"/>
      <c r="E141" s="662">
        <f>'Tax Calculation'!M1129</f>
        <v>0</v>
      </c>
      <c r="F141" s="815">
        <f>'Tax Calculation'!Q1129</f>
        <v>0</v>
      </c>
      <c r="H141" s="662">
        <f t="shared" si="5"/>
        <v>0</v>
      </c>
      <c r="I141" s="815">
        <f>'Tax Calculation'!T1129</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2</f>
        <v>0</v>
      </c>
      <c r="F145" s="815">
        <f>'Tax Calculation'!Q1143</f>
        <v>0</v>
      </c>
      <c r="H145" s="662">
        <f t="shared" ref="H145:I147" si="6">E145</f>
        <v>0</v>
      </c>
      <c r="I145" s="815">
        <f t="shared" si="6"/>
        <v>0</v>
      </c>
      <c r="Q145" s="703"/>
      <c r="R145" s="703"/>
    </row>
    <row r="146" spans="1:18">
      <c r="B146" s="791" t="s">
        <v>5072</v>
      </c>
      <c r="D146" s="818"/>
      <c r="E146" s="662">
        <f>'Tax Calculation'!M1153</f>
        <v>0</v>
      </c>
      <c r="F146" s="815">
        <f>'Tax Calculation'!Q1152</f>
        <v>0</v>
      </c>
      <c r="H146" s="662">
        <f t="shared" si="6"/>
        <v>0</v>
      </c>
      <c r="I146" s="815">
        <f t="shared" si="6"/>
        <v>0</v>
      </c>
      <c r="Q146" s="703"/>
      <c r="R146" s="703"/>
    </row>
    <row r="147" spans="1:18">
      <c r="B147" s="791" t="s">
        <v>5073</v>
      </c>
      <c r="D147" s="818"/>
      <c r="E147" s="808">
        <f>'Tax Calculation'!M1154</f>
        <v>0</v>
      </c>
      <c r="F147" s="816">
        <f>'Tax Calculation'!Q1153</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48:M1319)</f>
        <v>0</v>
      </c>
      <c r="F166" s="814">
        <f>SUM('Tax Calculation'!Q1248:Q1319)</f>
        <v>0</v>
      </c>
      <c r="H166" s="661">
        <f>E166</f>
        <v>0</v>
      </c>
      <c r="I166" s="814">
        <f>F166</f>
        <v>0</v>
      </c>
      <c r="Q166" s="703"/>
      <c r="R166" s="703"/>
    </row>
    <row r="167" spans="1:18">
      <c r="B167" s="336" t="s">
        <v>5080</v>
      </c>
      <c r="D167" s="818"/>
      <c r="E167" s="662" t="e">
        <f>'Tax Calculation'!#REF!+'Tax Calculation'!M1337</f>
        <v>#REF!</v>
      </c>
      <c r="F167" s="815">
        <f>SUM('Tax Calculation'!Q1337:Q1337)</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4:M1360)</f>
        <v>0</v>
      </c>
      <c r="F174" s="815">
        <f>SUM('Tax Calculation'!Q1354:Q1360)</f>
        <v>0</v>
      </c>
      <c r="H174" s="662">
        <f>E174</f>
        <v>0</v>
      </c>
      <c r="I174" s="815">
        <f>F174</f>
        <v>0</v>
      </c>
      <c r="Q174" s="703"/>
      <c r="R174" s="703"/>
    </row>
    <row r="175" spans="1:18">
      <c r="B175" s="650" t="s">
        <v>5084</v>
      </c>
      <c r="D175" s="818"/>
      <c r="E175" s="662">
        <f>SUM('Tax Calculation'!M1366:M1367,'Tax Calculation'!M1363)</f>
        <v>0</v>
      </c>
      <c r="F175" s="815">
        <f>SUM('Tax Calculation'!Q1363:Q1368)</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2*45%,0)</f>
        <v>#REF!</v>
      </c>
      <c r="F177" s="815" t="e">
        <f>IF(F172=0,-'Tax Calculation'!P1212*45%,0)</f>
        <v>#REF!</v>
      </c>
      <c r="H177" s="662" t="e">
        <f>IF(H172=0,-'Tax Calculation'!L1212*45%,0)</f>
        <v>#DIV/0!</v>
      </c>
      <c r="I177" s="815" t="e">
        <f>IF(I172=0,-'Tax Calculation'!P1212*45%,0)</f>
        <v>#REF!</v>
      </c>
      <c r="Q177" s="703"/>
      <c r="R177" s="703"/>
    </row>
    <row r="178" spans="1:18">
      <c r="B178" s="650" t="s">
        <v>3986</v>
      </c>
      <c r="D178" s="818"/>
      <c r="E178" s="661">
        <f>'Tax Calculation'!L1377</f>
        <v>0</v>
      </c>
      <c r="F178" s="814">
        <f>'Tax Calculation'!P1377</f>
        <v>0</v>
      </c>
      <c r="H178" s="661">
        <f>'Tax Calculation'!O1377</f>
        <v>0</v>
      </c>
      <c r="I178" s="814">
        <f>'Tax Calculation'!S1377</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57&gt;0),-'Tax Calculation'!$M$1257,IF(AND('Tax Calculation'!$M$1257&gt;E159,'Tax Calculation'!$M$1257&gt;SUM(E161:E164)),Globalization!$M$692-SUM(E161:E164)-Globalization!$E$159,0)))</f>
        <v>#REF!</v>
      </c>
      <c r="F180" s="815" t="e">
        <f>IF(AND($G$159="VLAANDEREN",F7&gt;48870),0,IF(AND(F154=0,'Tax Calculation'!$L$1257&gt;0),-'Tax Calculation'!$M$1257,IF(AND('Tax Calculation'!$M$1257&gt;F159,'Tax Calculation'!$M$1257&gt;SUM(F161:F164)),Globalization!$M$692-SUM(F161:F164)-Globalization!$E$159,0)))</f>
        <v>#REF!</v>
      </c>
      <c r="H180" s="662" t="e">
        <f>IF(AND($G$159="VLAANDEREN",H7&gt;48870),0,IF(AND(H154=0,'Tax Calculation'!$L$1257&gt;0),-'Tax Calculation'!$M$1257,IF(AND('Tax Calculation'!$M$1257&gt;H159,'Tax Calculation'!$M$1257&gt;SUM(H161:H164)),'Tax Calculation'!$M$1257-SUM(H161:H164)-Globalization!$E$159,0)))</f>
        <v>#DIV/0!</v>
      </c>
      <c r="I180" s="815" t="e">
        <f>IF(AND($G$159="VLAANDEREN",I7&gt;48870),0,IF(AND(I154=0,'Tax Calculation'!$P$1257&gt;0),-'Tax Calculation'!$Q$1257,IF(AND('Tax Calculation'!$Q$1257&gt;I159,'Tax Calculation'!$Q$1257&gt;SUM(I161:I164)),'Tax Calculation'!$Q$1257-SUM(I161:I164)-Globalization!$I$159,0)))</f>
        <v>#REF!</v>
      </c>
      <c r="Q180" s="703"/>
      <c r="R180" s="703"/>
    </row>
    <row r="181" spans="1:18">
      <c r="B181" s="650" t="s">
        <v>5086</v>
      </c>
      <c r="D181" s="818"/>
      <c r="E181" s="661">
        <f>SUM('Tax Calculation'!M1379:M1382,'Tax Calculation'!M1387,'Tax Calculation'!M1392:M1396,'Tax Calculation'!M1398:M1402,'Tax Calculation'!M1405:M1421)</f>
        <v>0</v>
      </c>
      <c r="F181" s="814">
        <f>SUM('Tax Calculation'!Q1379:Q1382,'Tax Calculation'!Q1387,'Tax Calculation'!Q1392:Q1396,'Tax Calculation'!Q1398:Q1402,'Tax Calculation'!Q1405:Q1421)</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61" t="s">
        <v>5093</v>
      </c>
      <c r="E193" s="2957" t="e">
        <f>E187+E191</f>
        <v>#REF!</v>
      </c>
      <c r="F193" s="2959" t="e">
        <f>F187+F191</f>
        <v>#REF!</v>
      </c>
      <c r="G193" s="853"/>
      <c r="H193" s="2957" t="e">
        <f>H187+H191</f>
        <v>#DIV/0!</v>
      </c>
      <c r="I193" s="2959" t="e">
        <f>I187+I191</f>
        <v>#REF!</v>
      </c>
      <c r="Q193" s="703"/>
      <c r="R193" s="703"/>
    </row>
    <row r="194" spans="1:18" ht="16" thickBot="1">
      <c r="D194" s="2962"/>
      <c r="E194" s="2958"/>
      <c r="F194" s="2960"/>
      <c r="G194" s="854"/>
      <c r="H194" s="2958"/>
      <c r="I194" s="2960"/>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80" customFormat="1">
      <c r="A1" s="2980" t="s">
        <v>5098</v>
      </c>
    </row>
    <row r="2" spans="1:25" s="2980" customFormat="1"/>
    <row r="3" spans="1:25" s="2980" customFormat="1"/>
    <row r="4" spans="1:25">
      <c r="Q4" s="1599"/>
    </row>
    <row r="5" spans="1:25" ht="16">
      <c r="A5" s="2982" t="s">
        <v>5099</v>
      </c>
      <c r="B5" s="2982"/>
      <c r="C5" s="2982"/>
      <c r="D5" s="2982"/>
      <c r="E5" s="2982"/>
      <c r="F5" s="2982"/>
      <c r="G5" s="2982"/>
      <c r="H5" s="2982"/>
      <c r="I5" s="2982"/>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83" t="s">
        <v>5101</v>
      </c>
      <c r="L7" s="2983"/>
      <c r="M7" s="2983"/>
      <c r="N7" s="2983"/>
      <c r="O7" s="2983"/>
      <c r="P7" s="2983"/>
      <c r="Q7" s="2983"/>
      <c r="R7" s="2983"/>
      <c r="S7" s="2983"/>
      <c r="T7" s="2983"/>
      <c r="U7" s="2983"/>
      <c r="V7" s="2983"/>
      <c r="W7" s="2983"/>
      <c r="X7" s="2983"/>
      <c r="Y7" s="2983"/>
    </row>
    <row r="8" spans="1:25">
      <c r="A8" s="703" t="s">
        <v>3156</v>
      </c>
      <c r="B8" s="703" t="s">
        <v>3156</v>
      </c>
      <c r="C8" s="703" t="s">
        <v>3156</v>
      </c>
      <c r="D8" s="703" t="s">
        <v>3156</v>
      </c>
      <c r="E8" s="703" t="s">
        <v>3156</v>
      </c>
      <c r="F8" s="703" t="s">
        <v>3156</v>
      </c>
      <c r="G8" s="703" t="s">
        <v>3156</v>
      </c>
      <c r="H8" s="703" t="s">
        <v>3156</v>
      </c>
      <c r="I8" s="703" t="s">
        <v>3156</v>
      </c>
      <c r="J8" s="703" t="s">
        <v>3156</v>
      </c>
      <c r="K8" s="2983"/>
      <c r="L8" s="2983"/>
      <c r="M8" s="2983"/>
      <c r="N8" s="2983"/>
      <c r="O8" s="2983"/>
      <c r="P8" s="2983"/>
      <c r="Q8" s="2983"/>
      <c r="R8" s="2983"/>
      <c r="S8" s="2983"/>
      <c r="T8" s="2983"/>
      <c r="U8" s="2983"/>
      <c r="V8" s="2983"/>
      <c r="W8" s="2983"/>
      <c r="X8" s="2983"/>
      <c r="Y8" s="2983"/>
    </row>
    <row r="9" spans="1:25">
      <c r="A9" s="368" t="s">
        <v>5102</v>
      </c>
      <c r="B9" s="368"/>
      <c r="C9" s="980">
        <v>1552</v>
      </c>
      <c r="D9" s="1448" t="str">
        <f>IF('Tax Calculation'!C135="","NVT",'Tax Calculation'!C135)</f>
        <v>NVT</v>
      </c>
      <c r="E9" s="980">
        <v>2552</v>
      </c>
      <c r="F9" s="1448" t="str">
        <f>IF('Tax Calculation'!$E$135="","NVT",'Tax Calculation'!$E$135)</f>
        <v>NVT</v>
      </c>
      <c r="G9" s="703" t="s">
        <v>3156</v>
      </c>
      <c r="H9" s="703" t="s">
        <v>3156</v>
      </c>
      <c r="I9" s="703" t="s">
        <v>3156</v>
      </c>
      <c r="J9" s="368"/>
      <c r="K9" s="2983"/>
      <c r="L9" s="2983"/>
      <c r="M9" s="2983"/>
      <c r="N9" s="2983"/>
      <c r="O9" s="2983"/>
      <c r="P9" s="2983"/>
      <c r="Q9" s="2983"/>
      <c r="R9" s="2983"/>
      <c r="S9" s="2983"/>
      <c r="T9" s="2983"/>
      <c r="U9" s="2983"/>
      <c r="V9" s="2983"/>
      <c r="W9" s="2983"/>
      <c r="X9" s="2983"/>
      <c r="Y9" s="2983"/>
    </row>
    <row r="10" spans="1:25">
      <c r="A10" s="368" t="s">
        <v>5103</v>
      </c>
      <c r="B10" s="368"/>
      <c r="C10" s="2981" t="str">
        <f>IF(SUM('Tax Calculation'!$L$313:$L$369)&gt;0,"YES","NO")</f>
        <v>NO</v>
      </c>
      <c r="D10" s="2981"/>
      <c r="E10" s="2981" t="str">
        <f>IF(SUM('Tax Calculation'!$P$313:$P$369)&gt;0,"YES","NO")</f>
        <v>NO</v>
      </c>
      <c r="F10" s="2981" t="s">
        <v>3156</v>
      </c>
      <c r="G10" s="703" t="s">
        <v>3156</v>
      </c>
      <c r="H10" s="703" t="s">
        <v>3156</v>
      </c>
      <c r="I10" s="703" t="s">
        <v>3156</v>
      </c>
      <c r="J10" s="368"/>
      <c r="K10" s="2983"/>
      <c r="L10" s="2983"/>
      <c r="M10" s="2983"/>
      <c r="N10" s="2983"/>
      <c r="O10" s="2983"/>
      <c r="P10" s="2983"/>
      <c r="Q10" s="2983"/>
      <c r="R10" s="2983"/>
      <c r="S10" s="2983"/>
      <c r="T10" s="2983"/>
      <c r="U10" s="2983"/>
      <c r="V10" s="2983"/>
      <c r="W10" s="2983"/>
      <c r="X10" s="2983"/>
      <c r="Y10" s="2983"/>
    </row>
    <row r="11" spans="1:25">
      <c r="A11" s="368" t="s">
        <v>3156</v>
      </c>
      <c r="B11" s="703" t="s">
        <v>3156</v>
      </c>
      <c r="C11" s="378" t="s">
        <v>3156</v>
      </c>
      <c r="D11" s="370" t="s">
        <v>3156</v>
      </c>
      <c r="E11" s="703" t="s">
        <v>3156</v>
      </c>
      <c r="F11" s="369" t="s">
        <v>3156</v>
      </c>
      <c r="G11" s="703" t="s">
        <v>3156</v>
      </c>
      <c r="H11" s="703" t="s">
        <v>3156</v>
      </c>
      <c r="I11" s="703" t="s">
        <v>3156</v>
      </c>
      <c r="J11" s="368" t="s">
        <v>3156</v>
      </c>
      <c r="K11" s="2983"/>
      <c r="L11" s="2983"/>
      <c r="M11" s="2983"/>
      <c r="N11" s="2983"/>
      <c r="O11" s="2983"/>
      <c r="P11" s="2983"/>
      <c r="Q11" s="2983"/>
      <c r="R11" s="2983"/>
      <c r="S11" s="2983"/>
      <c r="T11" s="2983"/>
      <c r="U11" s="2983"/>
      <c r="V11" s="2983"/>
      <c r="W11" s="2983"/>
      <c r="X11" s="2983"/>
      <c r="Y11" s="2983"/>
    </row>
    <row r="12" spans="1:25">
      <c r="A12" s="703" t="s">
        <v>5104</v>
      </c>
      <c r="B12" s="703"/>
      <c r="C12" s="379">
        <v>1571</v>
      </c>
      <c r="D12" s="736">
        <f>'Tax Calculation'!L1418</f>
        <v>0</v>
      </c>
      <c r="E12" s="379">
        <v>2571</v>
      </c>
      <c r="F12" s="736">
        <f>'Tax Calculation'!$Q$1418</f>
        <v>0</v>
      </c>
      <c r="G12" s="703" t="s">
        <v>3156</v>
      </c>
      <c r="H12" s="703" t="s">
        <v>3156</v>
      </c>
      <c r="I12" s="703" t="s">
        <v>3156</v>
      </c>
      <c r="J12" s="368" t="s">
        <v>3156</v>
      </c>
      <c r="K12" s="2983"/>
      <c r="L12" s="2983"/>
      <c r="M12" s="2983"/>
      <c r="N12" s="2983"/>
      <c r="O12" s="2983"/>
      <c r="P12" s="2983"/>
      <c r="Q12" s="2983"/>
      <c r="R12" s="2983"/>
      <c r="S12" s="2983"/>
      <c r="T12" s="2983"/>
      <c r="U12" s="2983"/>
      <c r="V12" s="2983"/>
      <c r="W12" s="2983"/>
      <c r="X12" s="2983"/>
      <c r="Y12" s="2983"/>
    </row>
    <row r="13" spans="1:25">
      <c r="A13" s="703" t="s">
        <v>5105</v>
      </c>
      <c r="B13" s="703"/>
      <c r="C13" s="379">
        <v>1572</v>
      </c>
      <c r="D13" s="736">
        <f>'Tax Calculation'!L1419</f>
        <v>0</v>
      </c>
      <c r="E13" s="379">
        <v>2572</v>
      </c>
      <c r="F13" s="736">
        <f>'Tax Calculation'!$Q$1419</f>
        <v>0</v>
      </c>
      <c r="G13" s="703" t="s">
        <v>3156</v>
      </c>
      <c r="H13" s="703" t="s">
        <v>3156</v>
      </c>
      <c r="I13" s="703" t="s">
        <v>3156</v>
      </c>
      <c r="J13" s="368" t="s">
        <v>3156</v>
      </c>
      <c r="K13" s="2983"/>
      <c r="L13" s="2983"/>
      <c r="M13" s="2983"/>
      <c r="N13" s="2983"/>
      <c r="O13" s="2983"/>
      <c r="P13" s="2983"/>
      <c r="Q13" s="2983"/>
      <c r="R13" s="2983"/>
      <c r="S13" s="2983"/>
      <c r="T13" s="2983"/>
      <c r="U13" s="2983"/>
      <c r="V13" s="2983"/>
      <c r="W13" s="2983"/>
      <c r="X13" s="2983"/>
      <c r="Y13" s="2983"/>
    </row>
    <row r="14" spans="1:25">
      <c r="A14" s="703" t="s">
        <v>5106</v>
      </c>
      <c r="B14" s="703"/>
      <c r="C14" s="379">
        <v>1573</v>
      </c>
      <c r="D14" s="736">
        <f>'Tax Calculation'!L1420</f>
        <v>0</v>
      </c>
      <c r="E14" s="379">
        <v>2573</v>
      </c>
      <c r="F14" s="736">
        <f>'Tax Calculation'!$Q$1420</f>
        <v>0</v>
      </c>
      <c r="G14" s="703" t="s">
        <v>3156</v>
      </c>
      <c r="H14" s="703" t="s">
        <v>3156</v>
      </c>
      <c r="I14" s="703" t="s">
        <v>3156</v>
      </c>
      <c r="J14" s="368" t="s">
        <v>3156</v>
      </c>
      <c r="K14" s="2983"/>
      <c r="L14" s="2983"/>
      <c r="M14" s="2983"/>
      <c r="N14" s="2983"/>
      <c r="O14" s="2983"/>
      <c r="P14" s="2983"/>
      <c r="Q14" s="2983"/>
      <c r="R14" s="2983"/>
      <c r="S14" s="2983"/>
      <c r="T14" s="2983"/>
      <c r="U14" s="2983"/>
      <c r="V14" s="2983"/>
      <c r="W14" s="2983"/>
      <c r="X14" s="2983"/>
      <c r="Y14" s="2983"/>
    </row>
    <row r="15" spans="1:25" ht="16" thickBot="1">
      <c r="A15" s="703" t="s">
        <v>5107</v>
      </c>
      <c r="B15" s="703"/>
      <c r="C15" s="379">
        <v>1574</v>
      </c>
      <c r="D15" s="736">
        <f>'Tax Calculation'!L1421</f>
        <v>0</v>
      </c>
      <c r="E15" s="379">
        <v>2574</v>
      </c>
      <c r="F15" s="736">
        <f>'Tax Calculation'!$Q$1421</f>
        <v>0</v>
      </c>
      <c r="G15" s="703" t="s">
        <v>3156</v>
      </c>
      <c r="H15" s="703" t="s">
        <v>3156</v>
      </c>
      <c r="I15" s="703" t="s">
        <v>3156</v>
      </c>
      <c r="J15" s="368" t="s">
        <v>3156</v>
      </c>
      <c r="K15" s="2983"/>
      <c r="L15" s="2983"/>
      <c r="M15" s="2983"/>
      <c r="N15" s="2983"/>
      <c r="O15" s="2983"/>
      <c r="P15" s="2983"/>
      <c r="Q15" s="2983"/>
      <c r="R15" s="2983"/>
      <c r="S15" s="2983"/>
      <c r="T15" s="2983"/>
      <c r="U15" s="2983"/>
      <c r="V15" s="2983"/>
      <c r="W15" s="2983"/>
      <c r="X15" s="2983"/>
      <c r="Y15" s="2983"/>
    </row>
    <row r="16" spans="1:25">
      <c r="A16" s="703" t="s">
        <v>3156</v>
      </c>
      <c r="B16" s="703" t="s">
        <v>3156</v>
      </c>
      <c r="C16" s="370" t="s">
        <v>3156</v>
      </c>
      <c r="D16" s="370" t="s">
        <v>3156</v>
      </c>
      <c r="E16" s="703" t="s">
        <v>3156</v>
      </c>
      <c r="F16" s="369" t="s">
        <v>3156</v>
      </c>
      <c r="G16" s="703" t="s">
        <v>3156</v>
      </c>
      <c r="H16" s="703" t="s">
        <v>3156</v>
      </c>
      <c r="I16" s="703" t="s">
        <v>3156</v>
      </c>
      <c r="J16" s="368" t="s">
        <v>3156</v>
      </c>
      <c r="K16" s="2984" t="s">
        <v>5108</v>
      </c>
      <c r="L16" s="2984"/>
      <c r="M16" s="2984"/>
      <c r="N16" s="703" t="s">
        <v>3156</v>
      </c>
      <c r="O16" s="703" t="s">
        <v>3156</v>
      </c>
      <c r="P16" s="703" t="s">
        <v>3156</v>
      </c>
      <c r="Q16" s="703" t="s">
        <v>3156</v>
      </c>
      <c r="R16" s="2977" t="s">
        <v>5109</v>
      </c>
      <c r="S16" s="2978"/>
      <c r="T16" s="2978"/>
      <c r="U16" s="2978"/>
      <c r="V16" s="2979"/>
    </row>
    <row r="17" spans="1:22">
      <c r="A17" s="702" t="s">
        <v>5110</v>
      </c>
      <c r="B17" s="703"/>
      <c r="C17" s="2981" t="str">
        <f>IF(C10="NO","NO",IF(AND(C10="YES",D9="NVT"),"YES","NO"))</f>
        <v>NO</v>
      </c>
      <c r="D17" s="2981"/>
      <c r="E17" s="2981" t="str">
        <f>IF(E10="NO","NO",IF(AND(E10="YES",F9="NVT"),"YES","NO"))</f>
        <v>NO</v>
      </c>
      <c r="F17" s="2981"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828">
        <v>0.25</v>
      </c>
      <c r="U17" s="2828"/>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828">
        <v>0.4</v>
      </c>
      <c r="U18" s="2828"/>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828">
        <v>0.45</v>
      </c>
      <c r="U19" s="2828"/>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828">
        <v>0.5</v>
      </c>
      <c r="U20" s="2828"/>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804" t="s">
        <v>3156</v>
      </c>
      <c r="U21" s="2804"/>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76" t="s">
        <v>3156</v>
      </c>
      <c r="U22" s="2976"/>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77" t="s">
        <v>5123</v>
      </c>
      <c r="S24" s="2978"/>
      <c r="T24" s="2978"/>
      <c r="U24" s="2978"/>
      <c r="V24" s="2979"/>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828">
        <v>0.25</v>
      </c>
      <c r="U25" s="2828"/>
      <c r="V25" s="1567">
        <f>IF(IF(J28&lt;0,0,IF(J28&gt;S25,ROUND((S25-R25)*T25,2),ROUND((J28-R25)*T25,2)))&lt;0,0,IF(J28&lt;0,0,IF(J28&gt;S25,ROUND((S25-R25)*T25,2),ROUND((J28-R25)*T25,2))))</f>
        <v>0</v>
      </c>
    </row>
    <row r="26" spans="1:22">
      <c r="A26" s="703" t="s">
        <v>3156</v>
      </c>
      <c r="B26" s="703" t="s">
        <v>3156</v>
      </c>
      <c r="C26" s="2994" t="s">
        <v>5125</v>
      </c>
      <c r="D26" s="2995"/>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828">
        <v>0.4</v>
      </c>
      <c r="U26" s="2828"/>
      <c r="V26" s="1567">
        <f>IF(IF(J28&lt;0,0,IF(J28&gt;S26,ROUND((S26-R26)*T26,2),ROUND((J28-R26)*T26,2)))&lt;0,0,IF(J28&lt;0,0,IF(J28&gt;S26,ROUND((S26-R26)*T26,2),ROUND((J28-R26)*T26,2))))</f>
        <v>0</v>
      </c>
    </row>
    <row r="27" spans="1:22">
      <c r="A27" s="703"/>
      <c r="B27" s="703"/>
      <c r="C27" s="2996" t="s">
        <v>5126</v>
      </c>
      <c r="D27" s="2997"/>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828">
        <v>0.45</v>
      </c>
      <c r="U27" s="2828"/>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828">
        <v>0.5</v>
      </c>
      <c r="U28" s="2828"/>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804" t="s">
        <v>3156</v>
      </c>
      <c r="U29" s="2804"/>
      <c r="V29" s="1568" t="s">
        <v>3156</v>
      </c>
    </row>
    <row r="30" spans="1:22" ht="16" thickBot="1">
      <c r="A30" s="703" t="s">
        <v>3156</v>
      </c>
      <c r="B30" s="703" t="s">
        <v>3156</v>
      </c>
      <c r="C30" s="1585" t="s">
        <v>5128</v>
      </c>
      <c r="D30" s="1551"/>
      <c r="E30" s="1551"/>
      <c r="F30" s="1551" t="s">
        <v>3156</v>
      </c>
      <c r="G30" s="1551" t="s">
        <v>3156</v>
      </c>
      <c r="H30" s="1575">
        <f>IF((H29+'Tax Calculation'!F646)&lt;0,-H29,'Tax Calculation'!F646)</f>
        <v>0</v>
      </c>
      <c r="I30" s="2017"/>
      <c r="J30" s="1586">
        <f>IF((J29+'Tax Calculation'!H646)&lt;0,-J29,'Tax Calculation'!H646)</f>
        <v>0</v>
      </c>
      <c r="K30" s="703" t="s">
        <v>3156</v>
      </c>
      <c r="L30" s="703" t="s">
        <v>3156</v>
      </c>
      <c r="M30" s="1553">
        <v>1422</v>
      </c>
      <c r="N30" s="1552">
        <v>1610</v>
      </c>
      <c r="O30" s="1552">
        <v>1683</v>
      </c>
      <c r="P30" s="1557" t="s">
        <v>3156</v>
      </c>
      <c r="Q30" s="703" t="s">
        <v>3156</v>
      </c>
      <c r="R30" s="1565" t="s">
        <v>3156</v>
      </c>
      <c r="S30" s="1566" t="s">
        <v>3156</v>
      </c>
      <c r="T30" s="2976" t="s">
        <v>3156</v>
      </c>
      <c r="U30" s="2976"/>
      <c r="V30" s="1569">
        <f>SUM(V25:V28)</f>
        <v>0</v>
      </c>
    </row>
    <row r="31" spans="1:22">
      <c r="A31" s="703"/>
      <c r="B31" s="703"/>
      <c r="C31" s="2992" t="s">
        <v>5129</v>
      </c>
      <c r="D31" s="2993"/>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92" t="s">
        <v>5159</v>
      </c>
      <c r="D43" s="2993"/>
      <c r="E43" s="1551" t="s">
        <v>3156</v>
      </c>
      <c r="F43" s="1551" t="s">
        <v>3156</v>
      </c>
      <c r="G43" s="1551" t="s">
        <v>3156</v>
      </c>
      <c r="H43" s="1574">
        <f>+SUM('Tax Calculation'!M1192:M1237)</f>
        <v>0</v>
      </c>
      <c r="I43" s="703" t="s">
        <v>3156</v>
      </c>
      <c r="J43" s="1583">
        <f>+SUM('Tax Calculation'!Q1192:Q1237)</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48:M1260)+'Tax Calculation'!M1267+'Tax Calculation'!M1278+'Tax Calculation'!M1281+'Tax Calculation'!M1287+'Tax Calculation'!M1291+'Tax Calculation'!M1294+'Tax Calculation'!M1329+'Tax Calculation'!M1330+'Tax Calculation'!M1333+'Tax Calculation'!M1334</f>
        <v>0</v>
      </c>
      <c r="I49" s="2015"/>
      <c r="J49" s="2172">
        <f>+SUM('Tax Calculation'!Q1248:Q1339)</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49&lt;Voorafbetalingen!H55,'Tax Calculation'!M1349,Voorafbetalingen!H55)</f>
        <v>0</v>
      </c>
      <c r="G56" s="1551"/>
      <c r="H56" s="1576"/>
      <c r="I56" s="2015">
        <f>+IF('Tax Calculation'!Q1349&lt;Voorafbetalingen!J55,'Tax Calculation'!Q1349,Voorafbetalingen!J55)</f>
        <v>0</v>
      </c>
      <c r="J56" s="992"/>
      <c r="K56" s="2999" t="s">
        <v>5166</v>
      </c>
      <c r="L56" s="2999"/>
      <c r="M56" s="1570">
        <f>'Tax Calculation'!J432</f>
        <v>0</v>
      </c>
      <c r="N56" s="1570">
        <f>'Tax Calculation'!J451</f>
        <v>0</v>
      </c>
      <c r="O56" s="1570">
        <f>'Tax Calculation'!J469</f>
        <v>0</v>
      </c>
      <c r="P56" s="1570">
        <f>'Tax Calculation'!M387</f>
        <v>0</v>
      </c>
      <c r="Q56" s="2998" t="s">
        <v>5167</v>
      </c>
      <c r="R56" s="2999"/>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86" t="s">
        <v>5169</v>
      </c>
      <c r="L57" s="2986"/>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85" t="s">
        <v>5170</v>
      </c>
      <c r="R57" s="2986"/>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07,F57)</f>
        <v>0</v>
      </c>
      <c r="G58" s="2023"/>
      <c r="H58" s="1574"/>
      <c r="I58" s="2024">
        <f>-MIN('Tax Calculation'!P1407,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86" t="s">
        <v>5173</v>
      </c>
      <c r="L60" s="2986"/>
      <c r="M60" s="1572">
        <f>IFERROR(-'Tax Calculation'!L392,0)</f>
        <v>0</v>
      </c>
      <c r="N60" s="1572">
        <f>IFERROR(-'Tax Calculation'!L393,0)</f>
        <v>0</v>
      </c>
      <c r="O60" s="1572">
        <f>IFERROR(-'Tax Calculation'!L394,0)</f>
        <v>0</v>
      </c>
      <c r="P60" s="1572">
        <f>-'Tax Calculation'!M395</f>
        <v>0</v>
      </c>
      <c r="Q60" s="2985" t="s">
        <v>5174</v>
      </c>
      <c r="R60" s="2986"/>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86" t="s">
        <v>5176</v>
      </c>
      <c r="L61" s="2986"/>
      <c r="M61" s="1572">
        <f>'Tax Calculation'!L399</f>
        <v>0</v>
      </c>
      <c r="N61" s="1572">
        <f>'Tax Calculation'!L402+'Tax Calculation'!L403</f>
        <v>0</v>
      </c>
      <c r="O61" s="1572">
        <f>SUM('Tax Calculation'!L404:L406)</f>
        <v>0</v>
      </c>
      <c r="P61" s="1572">
        <f>'Tax Calculation'!L400</f>
        <v>0</v>
      </c>
      <c r="Q61" s="2985" t="s">
        <v>5177</v>
      </c>
      <c r="R61" s="2986"/>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86" t="s">
        <v>5179</v>
      </c>
      <c r="L62" s="2986"/>
      <c r="M62" s="1572">
        <f>MIN((M57+M60)*3%,'Overview Indexed Amounts'!F82)</f>
        <v>0</v>
      </c>
      <c r="N62" s="1572">
        <f>-'Tax Calculation'!K451</f>
        <v>0</v>
      </c>
      <c r="O62" s="1572">
        <f>-'Tax Calculation'!K469</f>
        <v>0</v>
      </c>
      <c r="P62" s="1572">
        <f>-'Tax Calculation'!K487</f>
        <v>0</v>
      </c>
      <c r="Q62" s="2985" t="s">
        <v>5180</v>
      </c>
      <c r="R62" s="2986"/>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86" t="s">
        <v>5182</v>
      </c>
      <c r="L63" s="2986"/>
      <c r="M63" s="1563">
        <f>IFERROR(-IF(M61&gt;M62,M61,M62),0)</f>
        <v>0</v>
      </c>
      <c r="N63" s="1563">
        <f>IFERROR(-IF(N61&gt;N62,N61,N62),0)</f>
        <v>0</v>
      </c>
      <c r="O63" s="1563">
        <f>IFERROR(-IF(O61&gt;O62,O61,O62),0)</f>
        <v>0</v>
      </c>
      <c r="P63" s="1600">
        <f>IFERROR(-IF(P61&gt;P62,P61*(P57/P56),P62*(P57/P56)),0)</f>
        <v>0</v>
      </c>
      <c r="Q63" s="2985" t="s">
        <v>5183</v>
      </c>
      <c r="R63" s="2986"/>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89" t="s">
        <v>5185</v>
      </c>
      <c r="L64" s="2989"/>
      <c r="M64" s="1572">
        <f>MAX(M57+M60+M63,0)</f>
        <v>0</v>
      </c>
      <c r="N64" s="1572">
        <f t="shared" ref="N64" si="4">MAX(N57+N60+N63,0)</f>
        <v>0</v>
      </c>
      <c r="O64" s="1572">
        <f>MAX(O57+O60+O63,0)</f>
        <v>0</v>
      </c>
      <c r="P64" s="1572">
        <f>MAX(P57+P60+P63,0)</f>
        <v>0</v>
      </c>
      <c r="Q64" s="2991" t="s">
        <v>5186</v>
      </c>
      <c r="R64" s="2989"/>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86" t="s">
        <v>5187</v>
      </c>
      <c r="L65" s="2986"/>
      <c r="M65" s="1573">
        <f>'Tax Calculation'!M778+'Tax Calculation'!M779</f>
        <v>0</v>
      </c>
      <c r="N65" s="1754">
        <f>'Tax Calculation'!M784+'Tax Calculation'!M786+'Tax Calculation'!M787+'Tax Calculation'!M791+'Tax Calculation'!M785-'Tax Calculation'!M793</f>
        <v>0</v>
      </c>
      <c r="O65" s="1754">
        <f>'Tax Calculation'!M795+'Tax Calculation'!M798</f>
        <v>0</v>
      </c>
      <c r="P65" s="1800">
        <f>'Tax Calculation'!M803</f>
        <v>0</v>
      </c>
      <c r="Q65" s="2986" t="s">
        <v>5188</v>
      </c>
      <c r="R65" s="2986"/>
      <c r="S65" s="1756">
        <f>'Tax Calculation'!Q778+'Tax Calculation'!Q779</f>
        <v>0</v>
      </c>
      <c r="T65" s="1756">
        <f>'Tax Calculation'!Q784+'Tax Calculation'!Q786+'Tax Calculation'!Q787+'Tax Calculation'!Q791-'Tax Calculation'!Q792</f>
        <v>0</v>
      </c>
      <c r="U65" s="1756">
        <f>'Tax Calculation'!Q795+'Tax Calculation'!Q798-'Tax Calculation'!Q800-'Tax Calculation'!Q801</f>
        <v>0</v>
      </c>
      <c r="V65" s="1757">
        <f>'Tax Calculation'!Q803</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3001" t="s">
        <v>5190</v>
      </c>
      <c r="L66" s="2986"/>
      <c r="M66" s="1572">
        <f>IFERROR(M63*(M65/M56),0)</f>
        <v>0</v>
      </c>
      <c r="N66" s="1573">
        <f>IFERROR('Tax Calculation'!J864*(N65/N56),0)</f>
        <v>0</v>
      </c>
      <c r="O66" s="1572">
        <f>IFERROR('Tax Calculation'!J876*(O65/O56),0)</f>
        <v>0</v>
      </c>
      <c r="P66" s="1572">
        <f>IFERROR(P63*(P65/P56),0)</f>
        <v>0</v>
      </c>
      <c r="Q66" s="3000" t="s">
        <v>5190</v>
      </c>
      <c r="R66" s="2986"/>
      <c r="S66" s="1572">
        <f>IFERROR('Tax Calculation'!N838*(Q65/Q56),0)</f>
        <v>0</v>
      </c>
      <c r="T66" s="807">
        <f>IFERROR('Tax Calculation'!N864*(T65/T56),0)</f>
        <v>0</v>
      </c>
      <c r="U66" s="807">
        <f>IFERROR('Tax Calculation'!N876*(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3005" t="s">
        <v>5191</v>
      </c>
      <c r="L67" s="2986"/>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3001" t="s">
        <v>5191</v>
      </c>
      <c r="R67" s="2986"/>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3005" t="s">
        <v>5192</v>
      </c>
      <c r="L68" s="3001"/>
      <c r="M68" s="1563">
        <f>IF('Tax Calculation'!M782&gt;0,-'Tax Calculation'!M782,0)</f>
        <v>0</v>
      </c>
      <c r="N68" s="1563">
        <f>IF('Tax Calculation'!M792&gt;0,-'Tax Calculation'!M792,0)</f>
        <v>0</v>
      </c>
      <c r="O68" s="1563">
        <f>IF('Tax Calculation'!M800&gt;0,-'Tax Calculation'!M800,0)</f>
        <v>0</v>
      </c>
      <c r="P68" s="1563">
        <f>IF('Tax Calculation'!M804&gt;0,-'Tax Calculation'!M804,0)</f>
        <v>0</v>
      </c>
      <c r="Q68" s="3005" t="s">
        <v>5192</v>
      </c>
      <c r="R68" s="3001"/>
      <c r="S68" s="1600">
        <f>IF('Tax Calculation'!Q782&gt;0,-'Tax Calculation'!Q782,0)</f>
        <v>0</v>
      </c>
      <c r="T68" s="1872">
        <f>IF('Tax Calculation'!Q792&gt;0,-'Tax Calculation'!Q792,0)</f>
        <v>0</v>
      </c>
      <c r="U68" s="1872">
        <f>IF('Tax Calculation'!Q800&gt;0,-'Tax Calculation'!Q800,0)</f>
        <v>0</v>
      </c>
      <c r="V68" s="1873">
        <f>IF('Tax Calculation'!Q804&gt;0,-'Tax Calculation'!Q804,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85" t="s">
        <v>5194</v>
      </c>
      <c r="L69" s="2986"/>
      <c r="M69" s="1573">
        <f>SUM(M65:M68)</f>
        <v>0</v>
      </c>
      <c r="N69" s="1573">
        <f>SUM(N65:N68)</f>
        <v>0</v>
      </c>
      <c r="O69" s="1573">
        <f>SUM(O65:O68)</f>
        <v>0</v>
      </c>
      <c r="P69" s="1759">
        <f>SUM(P65:P67)</f>
        <v>0</v>
      </c>
      <c r="Q69" s="2985" t="s">
        <v>5195</v>
      </c>
      <c r="R69" s="2986"/>
      <c r="S69" s="1572">
        <f>SUM(S65:S67)</f>
        <v>0</v>
      </c>
      <c r="T69" s="1572">
        <f t="shared" ref="T69:U69" si="7">SUM(T65:T67)</f>
        <v>0</v>
      </c>
      <c r="U69" s="1572">
        <f t="shared" si="7"/>
        <v>0</v>
      </c>
      <c r="V69" s="996">
        <f>SUM(V65:V67)</f>
        <v>0</v>
      </c>
    </row>
    <row r="70" spans="1:22" ht="16" thickBot="1">
      <c r="A70" s="703" t="s">
        <v>3156</v>
      </c>
      <c r="B70" s="703" t="s">
        <v>3156</v>
      </c>
      <c r="C70" s="2987">
        <f>IF(OR(H66&lt;90,H66&lt;F57*0.5%),0,H66)</f>
        <v>0</v>
      </c>
      <c r="D70" s="2988"/>
      <c r="E70" s="2990">
        <f>IF(OR(J66&lt;90,J66&lt;I57*0.5%),0,J66)</f>
        <v>0</v>
      </c>
      <c r="F70" s="2988"/>
      <c r="G70" s="703" t="s">
        <v>3156</v>
      </c>
      <c r="H70" s="982"/>
      <c r="I70" s="703" t="s">
        <v>3156</v>
      </c>
      <c r="J70" s="368"/>
      <c r="K70" s="2985" t="s">
        <v>5196</v>
      </c>
      <c r="L70" s="3002"/>
      <c r="M70" s="1600">
        <f>IFERROR($H$25*(M69/$H$20),0)</f>
        <v>0</v>
      </c>
      <c r="N70" s="1600">
        <f>IFERROR($H$25*(N69/$H$20),0)</f>
        <v>0</v>
      </c>
      <c r="O70" s="1600">
        <f>IFERROR($H$25*(O69/$H$20),0)</f>
        <v>0</v>
      </c>
      <c r="P70" s="1600">
        <f>IFERROR($H$25*(P69/$H$20),0)</f>
        <v>0</v>
      </c>
      <c r="Q70" s="2985" t="s">
        <v>5197</v>
      </c>
      <c r="R70" s="3002"/>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3006" t="s">
        <v>5198</v>
      </c>
      <c r="L71" s="3007"/>
      <c r="M71" s="3008">
        <f>IFERROR(-$H$31*(SUM(M69:P70)/$H$28),0)</f>
        <v>0</v>
      </c>
      <c r="N71" s="3008"/>
      <c r="O71" s="3008"/>
      <c r="P71" s="3009"/>
      <c r="Q71" s="3006" t="s">
        <v>5199</v>
      </c>
      <c r="R71" s="3007"/>
      <c r="S71" s="3016">
        <f>IFERROR(-$J$31*(SUM(S69:V70)/$J$28),0)</f>
        <v>0</v>
      </c>
      <c r="T71" s="3016"/>
      <c r="U71" s="3016"/>
      <c r="V71" s="3017"/>
    </row>
    <row r="72" spans="1:22">
      <c r="A72" s="703" t="s">
        <v>3156</v>
      </c>
      <c r="B72" s="703" t="s">
        <v>3156</v>
      </c>
      <c r="C72" s="703" t="s">
        <v>3156</v>
      </c>
      <c r="D72" s="703" t="s">
        <v>3156</v>
      </c>
      <c r="E72" s="703" t="s">
        <v>3156</v>
      </c>
      <c r="F72" s="703" t="s">
        <v>3156</v>
      </c>
      <c r="G72" s="703" t="s">
        <v>3156</v>
      </c>
      <c r="H72" s="703"/>
      <c r="I72" s="703" t="s">
        <v>3156</v>
      </c>
      <c r="J72" s="703" t="s">
        <v>3156</v>
      </c>
      <c r="K72" s="3010" t="s">
        <v>5200</v>
      </c>
      <c r="L72" s="3011"/>
      <c r="M72" s="3012">
        <f>IFERROR(-$J$31*(-SUM(M70:P70)/$J$28),0)</f>
        <v>0</v>
      </c>
      <c r="N72" s="3012"/>
      <c r="O72" s="3012"/>
      <c r="P72" s="3013"/>
      <c r="Q72" s="3010" t="s">
        <v>5201</v>
      </c>
      <c r="R72" s="3011"/>
      <c r="S72" s="3018">
        <f>IFERROR(-$H$31*(-SUM(S70:V70)/$H$28),0)</f>
        <v>0</v>
      </c>
      <c r="T72" s="3018"/>
      <c r="U72" s="3018"/>
      <c r="V72" s="3019"/>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3004" t="s">
        <v>5204</v>
      </c>
      <c r="K79" s="3004"/>
      <c r="L79" s="3004"/>
      <c r="M79" s="3004"/>
      <c r="N79" s="3004"/>
      <c r="O79" s="3004"/>
      <c r="P79" s="3004"/>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49*106%)-'Tax Calculation'!M1218-'Tax Calculation'!M1228-'Tax Calculation'!M1229-'Tax Calculation'!M1231-'Tax Calculation'!M1232)+N89,)</f>
        <v>0</v>
      </c>
      <c r="H85" s="1605" t="e">
        <f>IF(H81="NO",0,('Tax Calculation'!Q1349*106%)-'Tax Calculation'!Q1218-'Tax Calculation'!Q1228-'Tax Calculation'!Q1229-'Tax Calculation'!Q1231-'Tax Calculation'!Q1232)+M89</f>
        <v>#DIV/0!</v>
      </c>
      <c r="I85" s="703" t="s">
        <v>3156</v>
      </c>
      <c r="J85" s="3020" t="s">
        <v>5207</v>
      </c>
      <c r="K85" s="3021"/>
      <c r="L85" s="3021"/>
      <c r="M85" s="3022"/>
      <c r="N85" s="3023"/>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3014" t="s">
        <v>5213</v>
      </c>
      <c r="C89" s="3015"/>
      <c r="D89" s="3015"/>
      <c r="E89" s="703" t="s">
        <v>3156</v>
      </c>
      <c r="F89" s="703" t="s">
        <v>3156</v>
      </c>
      <c r="G89" s="982">
        <f>SUM(G85:G88)</f>
        <v>0</v>
      </c>
      <c r="H89" s="1605" t="e">
        <f>SUM(H85:H88)</f>
        <v>#DIV/0!</v>
      </c>
      <c r="I89" s="703" t="s">
        <v>3156</v>
      </c>
      <c r="J89" s="1611"/>
      <c r="K89" s="3003" t="s">
        <v>5214</v>
      </c>
      <c r="L89" s="3003"/>
      <c r="M89" s="1612" t="e">
        <f>'Tax Calculation'!M1349*M87/'Tax Calculation'!M592</f>
        <v>#DIV/0!</v>
      </c>
      <c r="N89" s="1613">
        <f>IFERROR('Tax Calculation'!Q1349*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4" type="noConversion"/>
  <pageMargins left="0.7" right="0.7" top="0.75" bottom="0.75" header="0.3" footer="0.3"/>
  <drawing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40:$M$1045)=0,SUM('Tax Calculation'!$M$1048:$M$1068)=0,SUM('Tax Calculation'!$M$1072:$M$1075)=0,SUM('Tax Calculation'!$M$1077:$M$1086)=0,SUM('Tax Calculation'!$M$1089:$M$1169)=0,SUM('Tax Calculation'!$M$202:$M$206)&gt;0),SUM('Tax Calculation'!$M$202:$M$206),0)</f>
        <v>0</v>
      </c>
      <c r="B31" t="e">
        <f>IF(AND('Tax Calculation'!$M$166=0,'Tax Calculation'!$Q$166=0,'Tax Calculation'!$M$198=0,'Tax Calculation'!$Q$198=0,SUM('Tax Calculation'!$M$274:$M$388)=0,SUM('Tax Calculation'!$Q$274:$Q$388)=0,'Tax Calculation'!$M$583=0,'Tax Calculation'!$Q$583=0,SUM('Tax Calculation'!$M$1040:$M$1045)=0,SUM('Tax Calculation'!$Q$1040:$Q$1045)=0,'Tax Calculation'!$M$1060=0,'Tax Calculation'!$Q$1060=0,SUM('Tax Calculation'!$M$1062:$M$1068)=0,SUM('Tax Calculation'!$Q$1062:$Q$1068)=0,SUM('Tax Calculation'!$M$1072:$M$1074)=0,SUM('Tax Calculation'!$Q$1072:$Q$1074)=0,SUM('Tax Calculation'!$M$1084:$M$1086)=0,SUM('Tax Calculation'!$Q$1084:$Q$1086)=0,SUM('Tax Calculation'!$M$1089:$M$1090)=0,SUM('Tax Calculation'!$Q$1089:$Q$1090)=0,'Tax Calculation'!$M$1094=0,'Tax Calculation'!$Q$1094=0,SUM('Tax Calculation'!$M$1096:$M$1097)=0,SUM('Tax Calculation'!$Q$1096:$Q$1097)=0,SUM('Tax Calculation'!$M$1099:$M$1100)=0,SUM('Tax Calculation'!$Q$1099:$Q$1100)=0,SUM('Tax Calculation'!$M$1102:$M$1106)=0,SUM('Tax Calculation'!$Q$1102:$Q$1106)=0,SUM('Tax Calculation'!$M$1112:$M$1125)=0,SUM('Tax Calculation'!$Q$1112:$Q$1125)=0,SUM('Tax Calculation'!#REF!)=0,SUM('Tax Calculation'!#REF!)=0,SUM('Tax Calculation'!$M$1130:$M$1133)=0,SUM('Tax Calculation'!$Q$1130:$Q$1133)=0,SUM('Tax Calculation'!$M$1135:$M$1141)=0,SUM('Tax Calculation'!$Q$1135:$Q$1141)=0,SUM('Tax Calculation'!$M$1143:$M$1151)=0,SUM('Tax Calculation'!$Q$1143:$Q$1151)=0,SUM('Tax Calculation'!$M$1154:$M$1169)=0,SUM('Tax Calculation'!$Q$1154:$Q$1169)=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6-'Tax Calculation'!#REF!-SUM('Tax Calculation'!$M$993:$M$998)),-(('Tax Calculation'!$M$656-'Tax Calculation'!#REF!-SUM('Tax Calculation'!$M$993:$M$998))-(SUM('Tax Calculation'!$M$202:$M$206)-19095.59))),0)</f>
        <v>0</v>
      </c>
      <c r="B36" t="e">
        <f>IF(B31&gt;0,IF(B31&lt;='Overview Indexed Amounts'!$F$105,(-1)*(('Tax Calculation'!$Q$656+'Tax Calculation'!$M$656)+('Tax Calculation'!$M$998+'Tax Calculation'!$Q$998)),(-1)*((('Tax Calculation'!$Q$656+'Tax Calculation'!$M$656)+('Tax Calculation'!$M$998+'Tax Calculation'!$Q$998))-(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0:$M$1045)=0,SUM('Tax Calculation'!$Q$1040:$Q$1045)=0,SUM('Tax Calculation'!$M$1048:$M$1068)=0,SUM('Tax Calculation'!$Q$1048:$Q$1068)=0,SUM('Tax Calculation'!$M$1072:$M$1075)=0,SUM('Tax Calculation'!$Q$1072:$Q$1075)=0,SUM('Tax Calculation'!$M$1077:$M$1086)=0,SUM('Tax Calculation'!$Q$1077:$Q$1086)=0,SUM('Tax Calculation'!$M$1089:$M$1169)=0,SUM('Tax Calculation'!$Q$1089:$Q$1169)=0,(SUM('Tax Calculation'!$M$202:$M$206)+SUM('Tax Calculation'!$Q$202:$Q$206))&gt;0),(SUM('Tax Calculation'!$M$202:$M$206)+SUM('Tax Calculation'!$Q$202:$Q$206)),0)</f>
        <v>0</v>
      </c>
      <c r="B40" t="s">
        <v>5255</v>
      </c>
    </row>
    <row r="41" spans="1:2">
      <c r="A41" t="s">
        <v>5250</v>
      </c>
      <c r="B41" s="85">
        <f>'Tax Calculation'!M656+'Tax Calculation'!M998</f>
        <v>0</v>
      </c>
    </row>
    <row r="42" spans="1:2">
      <c r="A42" t="s">
        <v>5252</v>
      </c>
      <c r="B42" t="e">
        <f>IF(B36&lt;=0,B36*(B41/(B41+B44)),0)</f>
        <v>#REF!</v>
      </c>
    </row>
    <row r="43" spans="1:2">
      <c r="A43" t="s">
        <v>5253</v>
      </c>
      <c r="B43" t="s">
        <v>5256</v>
      </c>
    </row>
    <row r="44" spans="1:2">
      <c r="B44" s="85">
        <f>'Tax Calculation'!Q656+'Tax Calculation'!Q998</f>
        <v>0</v>
      </c>
    </row>
    <row r="45" spans="1:2">
      <c r="A45">
        <f>IF(A40&gt;0,IF(A40&lt;=19095.59,(-1)*(('Tax Calculation'!$Q$656+'Tax Calculation'!$M$656)-('Tax Calculation'!#REF!+'Tax Calculation'!#REF!)+('Tax Calculation'!M998+'Tax Calculation'!Q998)),(-1)*(('Tax Calculation'!$Q$656+'Tax Calculation'!$M$656)-('Tax Calculation'!#REF!+'Tax Calculation'!#REF!)+('Tax Calculation'!M998+'Tax Calculation'!Q998)-((SUM('Tax Calculation'!$Q$202:$Q$206)+SUM('Tax Calculation'!$M$202:$M$206))-19095.59))),0)</f>
        <v>0</v>
      </c>
      <c r="B45" t="e">
        <f>IF(B36&lt;=0,B36*(B44/(B41+B44)),0)</f>
        <v>#REF!</v>
      </c>
    </row>
    <row r="47" spans="1:2">
      <c r="A47" s="3" t="s">
        <v>5254</v>
      </c>
    </row>
    <row r="48" spans="1:2">
      <c r="A48" t="s">
        <v>5255</v>
      </c>
    </row>
    <row r="49" spans="1:1">
      <c r="A49" s="85" t="e">
        <f>A57-'Tax Calculation'!#REF!+'Tax Calculation'!M998</f>
        <v>#REF!</v>
      </c>
    </row>
    <row r="50" spans="1:1">
      <c r="A50" t="e">
        <f>A45*(A49/(A49+A52))</f>
        <v>#REF!</v>
      </c>
    </row>
    <row r="51" spans="1:1">
      <c r="A51" t="s">
        <v>5256</v>
      </c>
    </row>
    <row r="52" spans="1:1">
      <c r="A52" s="85" t="e">
        <f>'Tax Calculation'!Q656-'Tax Calculation'!#REF!+'Tax Calculation'!Q998</f>
        <v>#REF!</v>
      </c>
    </row>
    <row r="53" spans="1:1">
      <c r="A53" t="e">
        <f>A45*(A52/(A49+A52))</f>
        <v>#REF!</v>
      </c>
    </row>
    <row r="57" spans="1:1">
      <c r="A57">
        <f>IF('Tax Calculation'!F603+'Tax Calculation'!F646&lt;0,0,'Tax Calculation'!F603+'Tax Calculation'!F646)</f>
        <v>0</v>
      </c>
    </row>
  </sheetData>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3024" t="s">
        <v>5259</v>
      </c>
      <c r="M3" s="3024"/>
      <c r="N3" s="3024"/>
      <c r="O3" s="3024"/>
      <c r="P3" s="3024"/>
      <c r="Q3" s="3024"/>
      <c r="R3" s="3024"/>
      <c r="S3" s="3024"/>
      <c r="T3" s="3024"/>
    </row>
    <row r="4" spans="1:20">
      <c r="A4" s="132" t="s">
        <v>5260</v>
      </c>
      <c r="D4" s="1389" t="s">
        <v>5261</v>
      </c>
      <c r="L4" s="3024"/>
      <c r="M4" s="3024"/>
      <c r="N4" s="3024"/>
      <c r="O4" s="3024"/>
      <c r="P4" s="3024"/>
      <c r="Q4" s="3024"/>
      <c r="R4" s="3024"/>
      <c r="S4" s="3024"/>
      <c r="T4" s="3024"/>
    </row>
    <row r="5" spans="1:20">
      <c r="A5" s="132" t="s">
        <v>5262</v>
      </c>
      <c r="L5" s="3024"/>
      <c r="M5" s="3024"/>
      <c r="N5" s="3024"/>
      <c r="O5" s="3024"/>
      <c r="P5" s="3024"/>
      <c r="Q5" s="3024"/>
      <c r="R5" s="3024"/>
      <c r="S5" s="3024"/>
      <c r="T5" s="3024"/>
    </row>
    <row r="6" spans="1:20">
      <c r="L6" s="3024"/>
      <c r="M6" s="3024"/>
      <c r="N6" s="3024"/>
      <c r="O6" s="3024"/>
      <c r="P6" s="3024"/>
      <c r="Q6" s="3024"/>
      <c r="R6" s="3024"/>
      <c r="S6" s="3024"/>
      <c r="T6" s="3024"/>
    </row>
  </sheetData>
  <mergeCells count="1">
    <mergeCell ref="L3:T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3025" t="s">
        <v>5339</v>
      </c>
      <c r="B48" s="3025"/>
      <c r="C48" s="3026"/>
    </row>
  </sheetData>
  <mergeCells count="1">
    <mergeCell ref="A48:C48"/>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59</f>
        <v>0</v>
      </c>
      <c r="D43" s="100">
        <f>+ROUND(C43*'Overview Indexed Amounts'!D259,0)*1.4</f>
        <v>0</v>
      </c>
    </row>
    <row r="44" spans="2:7">
      <c r="B44" s="31" t="s">
        <v>5351</v>
      </c>
      <c r="C44" s="100">
        <f>'Tax Calculation'!L660</f>
        <v>0</v>
      </c>
      <c r="D44" s="1956">
        <f>+ROUND(C44*'Overview Indexed Amounts'!D259,0)</f>
        <v>0</v>
      </c>
    </row>
    <row r="45" spans="2:7">
      <c r="B45" s="31" t="s">
        <v>5353</v>
      </c>
      <c r="C45" s="100">
        <f>'Tax Calculation'!L661</f>
        <v>0</v>
      </c>
      <c r="D45" s="1956">
        <f>+ROUND(C45*'Overview Indexed Amounts'!D259,0)</f>
        <v>0</v>
      </c>
    </row>
    <row r="46" spans="2:7">
      <c r="B46" s="31" t="s">
        <v>5354</v>
      </c>
      <c r="C46" s="100">
        <f>'Tax Calculation'!L662</f>
        <v>0</v>
      </c>
      <c r="D46" s="1956">
        <f>ROUND(C46*'Overview Indexed Amounts'!D259,0)*1.4</f>
        <v>0</v>
      </c>
    </row>
    <row r="47" spans="2:7">
      <c r="B47" s="31" t="s">
        <v>5357</v>
      </c>
      <c r="C47" s="100">
        <f>'Tax Calculation'!L663</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4</f>
        <v>0</v>
      </c>
      <c r="D50" s="1956">
        <f>ROUND(C50*'Overview Indexed Amounts'!D259,0)</f>
        <v>0</v>
      </c>
    </row>
    <row r="51" spans="2:4">
      <c r="B51" s="31" t="s">
        <v>5362</v>
      </c>
      <c r="C51" s="100">
        <f>'Tax Calculation'!L665</f>
        <v>0</v>
      </c>
      <c r="D51" s="1956">
        <f>C51-D52</f>
        <v>0</v>
      </c>
    </row>
    <row r="52" spans="2:4">
      <c r="C52" s="100"/>
      <c r="D52" s="1956">
        <f>+C51*0.1</f>
        <v>0</v>
      </c>
    </row>
    <row r="53" spans="2:4">
      <c r="B53" s="31" t="s">
        <v>5363</v>
      </c>
      <c r="C53" s="100">
        <f>'Tax Calculation'!L666</f>
        <v>0</v>
      </c>
      <c r="D53" s="1956">
        <f>ROUND(C53*'Overview Indexed Amounts'!D259,0)</f>
        <v>0</v>
      </c>
    </row>
    <row r="54" spans="2:4">
      <c r="B54" s="31" t="s">
        <v>5364</v>
      </c>
      <c r="C54" s="100">
        <f>'Tax Calculation'!L667</f>
        <v>0</v>
      </c>
      <c r="D54" s="1956">
        <f>+IF(D55&gt;D56,C54-D56,C54-D55)</f>
        <v>0</v>
      </c>
    </row>
    <row r="55" spans="2:4">
      <c r="C55" s="100"/>
      <c r="D55" s="1956">
        <f>+C54*0.4</f>
        <v>0</v>
      </c>
    </row>
    <row r="56" spans="2:4">
      <c r="C56" s="100"/>
      <c r="D56" s="1956">
        <f>+C53*2/3*'Overview Indexed Amounts'!F74</f>
        <v>0</v>
      </c>
    </row>
    <row r="57" spans="2:4">
      <c r="B57" s="31" t="s">
        <v>5365</v>
      </c>
      <c r="C57" s="100">
        <f>'Tax Calculation'!L668</f>
        <v>0</v>
      </c>
      <c r="D57" s="1956">
        <f>C57</f>
        <v>0</v>
      </c>
    </row>
    <row r="58" spans="2:4">
      <c r="D58" s="85"/>
    </row>
    <row r="59" spans="2:4">
      <c r="D59" s="85"/>
    </row>
    <row r="60" spans="2:4">
      <c r="B60" s="31" t="s">
        <v>5368</v>
      </c>
      <c r="C60" s="100">
        <f>'Tax Calculation'!P659</f>
        <v>0</v>
      </c>
      <c r="D60" s="1956">
        <f>+ROUND(C60*'Overview Indexed Amounts'!D259,0)*1.4</f>
        <v>0</v>
      </c>
    </row>
    <row r="61" spans="2:4">
      <c r="B61" s="31" t="s">
        <v>5369</v>
      </c>
      <c r="C61" s="100">
        <f>'Tax Calculation'!P660</f>
        <v>0</v>
      </c>
      <c r="D61" s="1956">
        <f>+ROUND(C61*'Overview Indexed Amounts'!D259,0)</f>
        <v>0</v>
      </c>
    </row>
    <row r="62" spans="2:4">
      <c r="B62" s="31" t="s">
        <v>5370</v>
      </c>
      <c r="C62" s="100">
        <f>'Tax Calculation'!P661</f>
        <v>0</v>
      </c>
      <c r="D62" s="1956">
        <f>+ROUND(C62*'Overview Indexed Amounts'!D259,0)</f>
        <v>0</v>
      </c>
    </row>
    <row r="63" spans="2:4">
      <c r="B63" s="31" t="s">
        <v>5371</v>
      </c>
      <c r="C63" s="100">
        <f>'Tax Calculation'!P662</f>
        <v>0</v>
      </c>
      <c r="D63" s="1956">
        <f>ROUND(C63*'Overview Indexed Amounts'!D259,0)*1.4</f>
        <v>0</v>
      </c>
    </row>
    <row r="64" spans="2:4">
      <c r="B64" s="31" t="s">
        <v>5372</v>
      </c>
      <c r="C64" s="100">
        <f>'Tax Calculation'!P663</f>
        <v>0</v>
      </c>
      <c r="D64" s="1956">
        <f>+IF(D65&gt;D66,C64-D66,C64-D65)</f>
        <v>0</v>
      </c>
    </row>
    <row r="65" spans="2:4">
      <c r="C65" s="100"/>
      <c r="D65" s="1956">
        <f>+C64*0.4</f>
        <v>0</v>
      </c>
    </row>
    <row r="66" spans="2:4">
      <c r="C66" s="100"/>
      <c r="D66" s="1956">
        <f>+C63*2/3*'Overview Indexed Amounts'!F74</f>
        <v>0</v>
      </c>
    </row>
    <row r="67" spans="2:4">
      <c r="B67" s="31" t="s">
        <v>5373</v>
      </c>
      <c r="C67" s="100">
        <f>'Tax Calculation'!P664</f>
        <v>0</v>
      </c>
      <c r="D67" s="1956">
        <f>ROUND(C67*'Overview Indexed Amounts'!D259,0)</f>
        <v>0</v>
      </c>
    </row>
    <row r="68" spans="2:4">
      <c r="B68" s="31" t="s">
        <v>5374</v>
      </c>
      <c r="C68" s="100">
        <f>'Tax Calculation'!P665</f>
        <v>0</v>
      </c>
      <c r="D68" s="1956">
        <f>C68-D69</f>
        <v>0</v>
      </c>
    </row>
    <row r="69" spans="2:4">
      <c r="C69" s="100"/>
      <c r="D69" s="1956">
        <f>+C68*0.1</f>
        <v>0</v>
      </c>
    </row>
    <row r="70" spans="2:4">
      <c r="B70" s="31" t="s">
        <v>5375</v>
      </c>
      <c r="C70" s="100">
        <f>'Tax Calculation'!P666</f>
        <v>0</v>
      </c>
      <c r="D70" s="1956">
        <f>ROUND(C70*'Overview Indexed Amounts'!D259,0)</f>
        <v>0</v>
      </c>
    </row>
    <row r="71" spans="2:4">
      <c r="B71" s="31" t="s">
        <v>5376</v>
      </c>
      <c r="C71" s="100">
        <f>'Tax Calculation'!P667</f>
        <v>0</v>
      </c>
      <c r="D71" s="1956">
        <f>+IF(D72&gt;D73,C71-D73,C71-D72)</f>
        <v>0</v>
      </c>
    </row>
    <row r="72" spans="2:4">
      <c r="C72" s="100"/>
      <c r="D72" s="1956">
        <f>+C71*0.4</f>
        <v>0</v>
      </c>
    </row>
    <row r="73" spans="2:4">
      <c r="C73" s="100"/>
      <c r="D73" s="1956">
        <f>+C70*2/3*4.86</f>
        <v>0</v>
      </c>
    </row>
    <row r="74" spans="2:4">
      <c r="B74" s="31" t="s">
        <v>5377</v>
      </c>
      <c r="C74" s="100">
        <f>'Tax Calculation'!P668</f>
        <v>0</v>
      </c>
      <c r="D74" s="100">
        <f>C74</f>
        <v>0</v>
      </c>
    </row>
    <row r="77" spans="2:4">
      <c r="B77" t="s">
        <v>5379</v>
      </c>
    </row>
    <row r="78" spans="2:4">
      <c r="B78" s="31" t="s">
        <v>5348</v>
      </c>
      <c r="C78" s="100">
        <f>'Tax Calculation'!L680</f>
        <v>0</v>
      </c>
      <c r="D78" s="100">
        <f>+ROUND(C78*'Overview Indexed Amounts'!D259,0)*1.4</f>
        <v>0</v>
      </c>
    </row>
    <row r="79" spans="2:4">
      <c r="B79" s="31" t="s">
        <v>5351</v>
      </c>
      <c r="C79" s="100">
        <f>'Tax Calculation'!L681</f>
        <v>0</v>
      </c>
      <c r="D79" s="1956">
        <f>+ROUND(C79*'Overview Indexed Amounts'!D259,0)</f>
        <v>0</v>
      </c>
    </row>
    <row r="80" spans="2:4">
      <c r="B80" s="31" t="s">
        <v>5353</v>
      </c>
      <c r="C80" s="100">
        <f>'Tax Calculation'!L682</f>
        <v>0</v>
      </c>
      <c r="D80" s="1956">
        <f>+ROUND(C80*'Overview Indexed Amounts'!D259,0)</f>
        <v>0</v>
      </c>
    </row>
    <row r="81" spans="2:4">
      <c r="B81" s="31" t="s">
        <v>5354</v>
      </c>
      <c r="C81" s="100">
        <f>'Tax Calculation'!L683</f>
        <v>0</v>
      </c>
      <c r="D81" s="1956">
        <f>ROUND(C81*'Overview Indexed Amounts'!D259,0)*1.4</f>
        <v>0</v>
      </c>
    </row>
    <row r="82" spans="2:4">
      <c r="B82" s="31" t="s">
        <v>5357</v>
      </c>
      <c r="C82" s="100">
        <f>'Tax Calculation'!L684</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5</f>
        <v>0</v>
      </c>
      <c r="D85" s="1956">
        <f>ROUND(C85*'Overview Indexed Amounts'!D259,0)</f>
        <v>0</v>
      </c>
    </row>
    <row r="86" spans="2:4">
      <c r="B86" s="31" t="s">
        <v>5362</v>
      </c>
      <c r="C86" s="100">
        <f>'Tax Calculation'!L686</f>
        <v>0</v>
      </c>
      <c r="D86" s="1956">
        <f>C86-D87</f>
        <v>0</v>
      </c>
    </row>
    <row r="87" spans="2:4">
      <c r="C87" s="100"/>
      <c r="D87" s="1956">
        <f>+C86*0.1</f>
        <v>0</v>
      </c>
    </row>
    <row r="88" spans="2:4">
      <c r="B88" s="31" t="s">
        <v>5363</v>
      </c>
      <c r="C88" s="100">
        <f>'Tax Calculation'!L687</f>
        <v>0</v>
      </c>
      <c r="D88" s="1956">
        <f>ROUND(C88*'Overview Indexed Amounts'!D259,0)</f>
        <v>0</v>
      </c>
    </row>
    <row r="89" spans="2:4">
      <c r="B89" s="31" t="s">
        <v>5364</v>
      </c>
      <c r="C89" s="100">
        <f>'Tax Calculation'!L688</f>
        <v>0</v>
      </c>
      <c r="D89" s="1956">
        <f>+IF(D90&gt;D91,C89-D91,C89-D90)</f>
        <v>0</v>
      </c>
    </row>
    <row r="90" spans="2:4">
      <c r="C90" s="100"/>
      <c r="D90" s="1956">
        <f>+C89*0.4</f>
        <v>0</v>
      </c>
    </row>
    <row r="91" spans="2:4">
      <c r="C91" s="100"/>
      <c r="D91" s="1956">
        <f>+C88*2/3*'Overview Indexed Amounts'!F74</f>
        <v>0</v>
      </c>
    </row>
    <row r="92" spans="2:4">
      <c r="B92" s="31" t="s">
        <v>5365</v>
      </c>
      <c r="C92" s="100">
        <f>'Tax Calculation'!L689</f>
        <v>0</v>
      </c>
      <c r="D92" s="1956">
        <f>C92</f>
        <v>0</v>
      </c>
    </row>
    <row r="93" spans="2:4">
      <c r="D93" s="85"/>
    </row>
    <row r="94" spans="2:4">
      <c r="D94" s="85"/>
    </row>
    <row r="95" spans="2:4">
      <c r="B95" s="31" t="s">
        <v>5368</v>
      </c>
      <c r="C95" s="100">
        <f>'Tax Calculation'!P680</f>
        <v>0</v>
      </c>
      <c r="D95" s="1956">
        <f>+ROUND(C95*'Overview Indexed Amounts'!D259,0)*1.4</f>
        <v>0</v>
      </c>
    </row>
    <row r="96" spans="2:4">
      <c r="B96" s="31" t="s">
        <v>5369</v>
      </c>
      <c r="C96" s="100">
        <f>'Tax Calculation'!P681</f>
        <v>0</v>
      </c>
      <c r="D96" s="1956">
        <f>+ROUND(C96*'Overview Indexed Amounts'!D259,0)</f>
        <v>0</v>
      </c>
    </row>
    <row r="97" spans="2:4">
      <c r="B97" s="31" t="s">
        <v>5370</v>
      </c>
      <c r="C97" s="100">
        <f>'Tax Calculation'!P682</f>
        <v>0</v>
      </c>
      <c r="D97" s="1956">
        <f>+ROUND(C97*'Overview Indexed Amounts'!D259,0)</f>
        <v>0</v>
      </c>
    </row>
    <row r="98" spans="2:4">
      <c r="B98" s="31" t="s">
        <v>5371</v>
      </c>
      <c r="C98" s="100">
        <f>'Tax Calculation'!P683</f>
        <v>0</v>
      </c>
      <c r="D98" s="1956">
        <f>ROUND(C98*'Overview Indexed Amounts'!D259,0)*1.4</f>
        <v>0</v>
      </c>
    </row>
    <row r="99" spans="2:4">
      <c r="B99" s="31" t="s">
        <v>5372</v>
      </c>
      <c r="C99" s="100">
        <f>'Tax Calculation'!P684</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5</f>
        <v>0</v>
      </c>
      <c r="D102" s="1956">
        <f>ROUND(C102*'Overview Indexed Amounts'!D259,0)</f>
        <v>0</v>
      </c>
    </row>
    <row r="103" spans="2:4">
      <c r="B103" s="31" t="s">
        <v>5374</v>
      </c>
      <c r="C103" s="100">
        <f>'Tax Calculation'!P686</f>
        <v>0</v>
      </c>
      <c r="D103" s="1956">
        <f>C103-D104</f>
        <v>0</v>
      </c>
    </row>
    <row r="104" spans="2:4">
      <c r="C104" s="100"/>
      <c r="D104" s="1956">
        <f>+C103*0.1</f>
        <v>0</v>
      </c>
    </row>
    <row r="105" spans="2:4">
      <c r="B105" s="31" t="s">
        <v>5375</v>
      </c>
      <c r="C105" s="100">
        <f>'Tax Calculation'!P687</f>
        <v>0</v>
      </c>
      <c r="D105" s="1956">
        <f>ROUND(C105*'Overview Indexed Amounts'!D259,0)</f>
        <v>0</v>
      </c>
    </row>
    <row r="106" spans="2:4">
      <c r="B106" s="31" t="s">
        <v>5376</v>
      </c>
      <c r="C106" s="100">
        <f>'Tax Calculation'!P688</f>
        <v>0</v>
      </c>
      <c r="D106" s="1956">
        <f>+IF(D107&gt;D108,C106-D108,C106-D107)</f>
        <v>0</v>
      </c>
    </row>
    <row r="107" spans="2:4">
      <c r="C107" s="100"/>
      <c r="D107" s="1956">
        <f>+C106*0.4</f>
        <v>0</v>
      </c>
    </row>
    <row r="108" spans="2:4">
      <c r="C108" s="100"/>
      <c r="D108" s="1956">
        <f>+C105*2/3*4.86</f>
        <v>0</v>
      </c>
    </row>
    <row r="109" spans="2:4">
      <c r="B109" s="31" t="s">
        <v>5377</v>
      </c>
      <c r="C109" s="100">
        <f>'Tax Calculation'!P689</f>
        <v>0</v>
      </c>
      <c r="D109" s="100">
        <f>C109</f>
        <v>0</v>
      </c>
    </row>
  </sheetData>
  <hyperlinks>
    <hyperlink ref="P7" r:id="rId1" location="q-5bc6dd75-a254-4017-885e-5a795567e485" xr:uid="{C19D3F67-588C-41DC-B2B5-AA571CF077B6}"/>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0" t="s">
        <v>5384</v>
      </c>
    </row>
    <row r="6" spans="1:8">
      <c r="B6" s="775">
        <v>1251</v>
      </c>
      <c r="C6" s="24">
        <f>+'Tax Calculation'!L275</f>
        <v>0</v>
      </c>
      <c r="D6" t="s">
        <v>5383</v>
      </c>
      <c r="G6" s="384" t="s">
        <v>5347</v>
      </c>
      <c r="H6" s="2600" t="s">
        <v>5385</v>
      </c>
    </row>
    <row r="7" spans="1:8">
      <c r="B7" s="682">
        <v>1252</v>
      </c>
      <c r="C7" s="24">
        <f>+'Tax Calculation'!L278</f>
        <v>0</v>
      </c>
      <c r="D7" t="s">
        <v>5383</v>
      </c>
      <c r="G7" s="384" t="s">
        <v>5347</v>
      </c>
      <c r="H7" s="2600" t="s">
        <v>5386</v>
      </c>
    </row>
    <row r="8" spans="1:8">
      <c r="B8" s="682">
        <v>1308</v>
      </c>
      <c r="D8" t="s">
        <v>5383</v>
      </c>
      <c r="G8" s="384" t="s">
        <v>5347</v>
      </c>
      <c r="H8" s="2600" t="s">
        <v>5386</v>
      </c>
    </row>
    <row r="9" spans="1:8">
      <c r="B9" s="682">
        <v>1247</v>
      </c>
      <c r="D9" t="s">
        <v>5383</v>
      </c>
      <c r="G9" t="s">
        <v>5347</v>
      </c>
      <c r="H9" s="2600" t="s">
        <v>5385</v>
      </c>
    </row>
    <row r="10" spans="1:8">
      <c r="B10" s="682">
        <v>1254</v>
      </c>
      <c r="D10" t="s">
        <v>5383</v>
      </c>
      <c r="G10" s="384" t="s">
        <v>5347</v>
      </c>
      <c r="H10" s="2600" t="s">
        <v>5387</v>
      </c>
    </row>
    <row r="11" spans="1:8">
      <c r="B11" s="682">
        <v>1255</v>
      </c>
      <c r="D11" t="s">
        <v>5383</v>
      </c>
      <c r="G11" s="384" t="s">
        <v>5347</v>
      </c>
      <c r="H11" s="2600"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0"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0" t="s">
        <v>5390</v>
      </c>
    </row>
    <row r="14" spans="1:8">
      <c r="B14" s="682">
        <v>1240</v>
      </c>
      <c r="D14" t="s">
        <v>5383</v>
      </c>
      <c r="G14" s="384" t="s">
        <v>5347</v>
      </c>
      <c r="H14" s="2600" t="s">
        <v>5391</v>
      </c>
    </row>
    <row r="15" spans="1:8">
      <c r="B15" s="682">
        <v>1241</v>
      </c>
      <c r="D15" t="s">
        <v>5383</v>
      </c>
      <c r="G15" s="384" t="s">
        <v>5347</v>
      </c>
      <c r="H15" s="2600" t="s">
        <v>5392</v>
      </c>
    </row>
    <row r="16" spans="1:8">
      <c r="B16" s="682">
        <v>1335</v>
      </c>
      <c r="C16" s="24">
        <f>+'Tax Calculation'!L285</f>
        <v>0</v>
      </c>
      <c r="D16" s="24">
        <f>+IF(C17&gt;300,C16*(C17-300)/C17,0)</f>
        <v>0</v>
      </c>
      <c r="E16" s="24"/>
      <c r="F16" s="24"/>
      <c r="G16" s="384" t="s">
        <v>5347</v>
      </c>
      <c r="H16" s="2600" t="s">
        <v>5393</v>
      </c>
    </row>
    <row r="17" spans="1:8">
      <c r="B17" s="682">
        <v>1336</v>
      </c>
      <c r="C17" s="1017">
        <f>+'Tax Calculation'!L286</f>
        <v>0</v>
      </c>
      <c r="D17" t="s">
        <v>5383</v>
      </c>
      <c r="G17" s="384" t="s">
        <v>5347</v>
      </c>
      <c r="H17" s="2600" t="s">
        <v>5394</v>
      </c>
    </row>
    <row r="18" spans="1:8">
      <c r="B18" s="682">
        <v>1337</v>
      </c>
      <c r="C18" s="24">
        <f>+'Tax Calculation'!L287</f>
        <v>0</v>
      </c>
      <c r="D18" s="24">
        <f>+IF(C19&gt;300,C18*(C19-300)/C19,0)</f>
        <v>0</v>
      </c>
      <c r="E18" s="24"/>
      <c r="F18" s="24"/>
      <c r="G18" s="384" t="s">
        <v>5347</v>
      </c>
      <c r="H18" s="2600" t="s">
        <v>5395</v>
      </c>
    </row>
    <row r="19" spans="1:8">
      <c r="B19" s="682">
        <v>1338</v>
      </c>
      <c r="C19" s="1017">
        <f>+'Tax Calculation'!L288</f>
        <v>0</v>
      </c>
      <c r="D19" t="s">
        <v>5383</v>
      </c>
      <c r="G19" s="384" t="s">
        <v>5347</v>
      </c>
      <c r="H19" s="2600" t="s">
        <v>5394</v>
      </c>
    </row>
    <row r="20" spans="1:8">
      <c r="B20" s="682">
        <v>1395</v>
      </c>
      <c r="C20" s="24">
        <f>+'Tax Calculation'!L289</f>
        <v>0</v>
      </c>
      <c r="D20" s="24">
        <f>+IF(C21&gt;360,C20*(C21-360)/C21,0)</f>
        <v>0</v>
      </c>
      <c r="E20" s="24"/>
      <c r="F20" s="24"/>
      <c r="G20" s="384" t="s">
        <v>5347</v>
      </c>
      <c r="H20" s="2600" t="s">
        <v>5396</v>
      </c>
    </row>
    <row r="21" spans="1:8">
      <c r="B21" s="682">
        <v>1396</v>
      </c>
      <c r="C21" s="1017">
        <f>+'Tax Calculation'!L290</f>
        <v>0</v>
      </c>
      <c r="D21" t="s">
        <v>5383</v>
      </c>
      <c r="G21" s="384" t="s">
        <v>5347</v>
      </c>
      <c r="H21" s="2600" t="s">
        <v>5394</v>
      </c>
    </row>
    <row r="22" spans="1:8">
      <c r="B22" s="682">
        <v>1397</v>
      </c>
      <c r="C22" s="24">
        <f>+'Tax Calculation'!L291</f>
        <v>0</v>
      </c>
      <c r="D22" s="24">
        <f>+IF(C23&gt;360,C22*(C23-360)/C23,0)</f>
        <v>0</v>
      </c>
      <c r="E22" s="24"/>
      <c r="F22" s="24"/>
      <c r="G22" s="384" t="s">
        <v>5347</v>
      </c>
      <c r="H22" s="2600" t="s">
        <v>5397</v>
      </c>
    </row>
    <row r="23" spans="1:8">
      <c r="B23" s="682">
        <v>1398</v>
      </c>
      <c r="C23" s="1017">
        <f>+'Tax Calculation'!L292</f>
        <v>0</v>
      </c>
      <c r="D23" t="s">
        <v>5383</v>
      </c>
      <c r="G23" s="384" t="s">
        <v>5347</v>
      </c>
      <c r="H23" s="2600" t="s">
        <v>5394</v>
      </c>
    </row>
    <row r="24" spans="1:8">
      <c r="B24" s="2174">
        <v>1381</v>
      </c>
      <c r="C24" s="2188">
        <f>'Tax Calculation'!L293</f>
        <v>0</v>
      </c>
      <c r="D24" s="2188">
        <f>+IF((C25+'VAK XVI'!C10)&gt;120,(C24+'VAK XVI'!C9)*(C25+'VAK XVI'!C10-120)/(C25+'VAK XVI'!C10)*C24/(C24+'VAK XVI'!C9),0)</f>
        <v>0</v>
      </c>
      <c r="E24" s="58"/>
      <c r="F24" s="58"/>
      <c r="G24" s="58"/>
      <c r="H24" s="2601" t="s">
        <v>5398</v>
      </c>
    </row>
    <row r="25" spans="1:8">
      <c r="B25" s="2174">
        <v>1382</v>
      </c>
      <c r="C25" s="2175">
        <f>'Tax Calculation'!L294</f>
        <v>0</v>
      </c>
      <c r="D25" s="58" t="s">
        <v>5383</v>
      </c>
      <c r="E25" s="58"/>
      <c r="F25" s="58"/>
      <c r="G25" s="58"/>
      <c r="H25" s="2601"/>
    </row>
    <row r="26" spans="1:8">
      <c r="B26" s="682">
        <v>1378</v>
      </c>
      <c r="C26" s="24">
        <f>+'Tax Calculation'!L295</f>
        <v>0</v>
      </c>
      <c r="D26" s="24">
        <f>+IF(C27&gt;120,C26*(C27-120)/C27,0)</f>
        <v>0</v>
      </c>
      <c r="E26" s="24"/>
      <c r="F26" s="24"/>
      <c r="G26" s="384" t="s">
        <v>5347</v>
      </c>
      <c r="H26" s="2600" t="s">
        <v>5399</v>
      </c>
    </row>
    <row r="27" spans="1:8">
      <c r="B27" s="682">
        <v>1379</v>
      </c>
      <c r="C27" s="1018">
        <f>+'Tax Calculation'!L296</f>
        <v>0</v>
      </c>
      <c r="D27" t="s">
        <v>5383</v>
      </c>
      <c r="G27" s="384" t="s">
        <v>5347</v>
      </c>
      <c r="H27" s="2600" t="s">
        <v>5394</v>
      </c>
    </row>
    <row r="28" spans="1:8">
      <c r="B28" s="682">
        <v>1310</v>
      </c>
      <c r="C28" s="24">
        <f>+'Tax Calculation'!L297</f>
        <v>0</v>
      </c>
      <c r="D28" s="24">
        <f>+IF(C29&gt;120,C28*(C29-120)/C29,0)</f>
        <v>0</v>
      </c>
      <c r="E28" s="24"/>
      <c r="F28" s="24"/>
      <c r="G28" s="384" t="s">
        <v>5347</v>
      </c>
      <c r="H28" s="2600" t="s">
        <v>5400</v>
      </c>
    </row>
    <row r="29" spans="1:8">
      <c r="B29" s="682">
        <v>1311</v>
      </c>
      <c r="C29" s="1018">
        <f>+'Tax Calculation'!L298</f>
        <v>0</v>
      </c>
      <c r="D29" t="s">
        <v>5383</v>
      </c>
      <c r="G29" s="384" t="s">
        <v>5347</v>
      </c>
      <c r="H29" s="2600" t="s">
        <v>5394</v>
      </c>
    </row>
    <row r="30" spans="1:8">
      <c r="B30" s="2174">
        <v>1386</v>
      </c>
      <c r="C30" s="2188">
        <f>'Tax Calculation'!L299</f>
        <v>0</v>
      </c>
      <c r="D30" s="2189">
        <f>+IF(C30&gt;750,C30-750,0)</f>
        <v>0</v>
      </c>
      <c r="E30" s="58"/>
      <c r="F30" s="58"/>
      <c r="G30" s="58"/>
      <c r="H30" s="2601" t="s">
        <v>5401</v>
      </c>
    </row>
    <row r="31" spans="1:8">
      <c r="B31" s="682">
        <v>1263</v>
      </c>
      <c r="D31" t="s">
        <v>5383</v>
      </c>
      <c r="G31" t="s">
        <v>5402</v>
      </c>
      <c r="H31" s="2600"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3029"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3029"/>
    </row>
    <row r="34" spans="1:8">
      <c r="A34" s="24" t="s">
        <v>5411</v>
      </c>
      <c r="B34" s="682" t="s">
        <v>5412</v>
      </c>
      <c r="C34" s="1018">
        <f>+'Tax Calculation'!C131</f>
        <v>30</v>
      </c>
      <c r="D34" s="24">
        <f>+C32-D32-D33</f>
        <v>0</v>
      </c>
      <c r="E34" s="1073" t="s">
        <v>5413</v>
      </c>
      <c r="F34" s="1073" t="s">
        <v>5414</v>
      </c>
      <c r="G34" s="384" t="s">
        <v>5347</v>
      </c>
      <c r="H34" s="3029"/>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3029"/>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3029"/>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3029"/>
    </row>
    <row r="38" spans="1:8">
      <c r="A38" s="24" t="s">
        <v>5419</v>
      </c>
      <c r="B38" s="682"/>
      <c r="D38" s="24">
        <f>+C36-D36-D37</f>
        <v>0</v>
      </c>
      <c r="E38" s="1074" t="s">
        <v>5420</v>
      </c>
      <c r="F38" s="1073" t="s">
        <v>5414</v>
      </c>
      <c r="G38" s="384" t="s">
        <v>5347</v>
      </c>
      <c r="H38" s="3029"/>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3029"/>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3029"/>
    </row>
    <row r="41" spans="1:8">
      <c r="A41" s="24" t="s">
        <v>5423</v>
      </c>
      <c r="B41" s="682"/>
      <c r="D41" s="24">
        <f>+C39-D39-D40</f>
        <v>0</v>
      </c>
      <c r="E41" s="1074" t="s">
        <v>5424</v>
      </c>
      <c r="F41" s="1073" t="s">
        <v>5414</v>
      </c>
      <c r="G41" s="384" t="s">
        <v>5347</v>
      </c>
      <c r="H41" s="3029"/>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3029"/>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3029"/>
    </row>
    <row r="44" spans="1:8">
      <c r="A44" s="24" t="s">
        <v>5423</v>
      </c>
      <c r="B44" s="682"/>
      <c r="D44" s="24">
        <f>+C42-D42-D43</f>
        <v>0</v>
      </c>
      <c r="E44" s="1074" t="s">
        <v>5424</v>
      </c>
      <c r="F44" s="85" t="s">
        <v>5426</v>
      </c>
      <c r="G44" s="384" t="s">
        <v>5347</v>
      </c>
      <c r="H44" s="3029"/>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3027" t="s">
        <v>5427</v>
      </c>
    </row>
    <row r="46" spans="1:8">
      <c r="A46" s="24" t="s">
        <v>5411</v>
      </c>
      <c r="B46" s="682"/>
      <c r="D46" s="24">
        <f>+C45-D45</f>
        <v>0</v>
      </c>
      <c r="G46" s="384" t="s">
        <v>5347</v>
      </c>
      <c r="H46" s="3027"/>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3028"/>
    </row>
    <row r="48" spans="1:8">
      <c r="A48" s="24" t="s">
        <v>5419</v>
      </c>
      <c r="B48" s="682"/>
      <c r="D48" s="24">
        <f>+C47-D47</f>
        <v>0</v>
      </c>
      <c r="G48" s="384" t="s">
        <v>5347</v>
      </c>
      <c r="H48" s="3028"/>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3028"/>
    </row>
    <row r="50" spans="1:8">
      <c r="A50" s="24" t="s">
        <v>5423</v>
      </c>
      <c r="B50" s="682"/>
      <c r="D50" s="24">
        <f>+C49-D49</f>
        <v>0</v>
      </c>
      <c r="G50" s="384" t="s">
        <v>5347</v>
      </c>
      <c r="H50" s="3028"/>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3028"/>
    </row>
    <row r="52" spans="1:8">
      <c r="A52" s="24" t="s">
        <v>5423</v>
      </c>
      <c r="B52" s="682"/>
      <c r="D52" s="24">
        <f>+C51-D51</f>
        <v>0</v>
      </c>
      <c r="G52" s="384" t="s">
        <v>5347</v>
      </c>
      <c r="H52" s="2602"/>
    </row>
    <row r="53" spans="1:8">
      <c r="B53" s="682">
        <v>1267</v>
      </c>
      <c r="D53" t="s">
        <v>5383</v>
      </c>
      <c r="G53" s="384" t="s">
        <v>5347</v>
      </c>
      <c r="H53" s="2600" t="s">
        <v>5428</v>
      </c>
    </row>
    <row r="54" spans="1:8">
      <c r="B54" s="682">
        <v>1256</v>
      </c>
      <c r="D54" t="s">
        <v>5383</v>
      </c>
      <c r="H54" s="2600" t="s">
        <v>5429</v>
      </c>
    </row>
    <row r="55" spans="1:8">
      <c r="B55" s="682">
        <v>1257</v>
      </c>
      <c r="D55" t="s">
        <v>5383</v>
      </c>
      <c r="H55" s="2600" t="s">
        <v>5430</v>
      </c>
    </row>
    <row r="56" spans="1:8">
      <c r="B56" s="682">
        <v>1258</v>
      </c>
      <c r="D56" t="s">
        <v>5383</v>
      </c>
      <c r="H56" s="2600" t="s">
        <v>5431</v>
      </c>
    </row>
    <row r="58" spans="1:8">
      <c r="A58" s="20" t="s">
        <v>5432</v>
      </c>
      <c r="B58" s="1401" t="s">
        <v>5433</v>
      </c>
    </row>
    <row r="59" spans="1:8" ht="16">
      <c r="B59" s="682">
        <v>1260</v>
      </c>
      <c r="C59" s="24">
        <f>'Tax Calculation'!L202</f>
        <v>0</v>
      </c>
      <c r="D59" t="s">
        <v>5383</v>
      </c>
      <c r="G59" s="384" t="s">
        <v>5347</v>
      </c>
      <c r="H59" s="2603" t="s">
        <v>5434</v>
      </c>
    </row>
    <row r="60" spans="1:8">
      <c r="B60" s="1049">
        <v>1304</v>
      </c>
      <c r="C60" s="24">
        <f>'Tax Calculation'!L203</f>
        <v>0</v>
      </c>
      <c r="D60" t="s">
        <v>5383</v>
      </c>
      <c r="G60" s="384" t="s">
        <v>5347</v>
      </c>
      <c r="H60" s="2600" t="s">
        <v>5435</v>
      </c>
    </row>
    <row r="61" spans="1:8" ht="80">
      <c r="B61" s="1049">
        <v>1261</v>
      </c>
      <c r="C61" s="24">
        <f>'Tax Calculation'!L204</f>
        <v>0</v>
      </c>
      <c r="D61" t="s">
        <v>5383</v>
      </c>
      <c r="G61" s="384" t="s">
        <v>5347</v>
      </c>
      <c r="H61" s="2603" t="s">
        <v>5436</v>
      </c>
    </row>
    <row r="62" spans="1:8" ht="16">
      <c r="B62" s="682">
        <v>1264</v>
      </c>
      <c r="C62" s="24">
        <f>'Tax Calculation'!L205</f>
        <v>0</v>
      </c>
      <c r="D62" t="s">
        <v>5383</v>
      </c>
      <c r="G62" s="384" t="s">
        <v>5347</v>
      </c>
      <c r="H62" s="2603" t="s">
        <v>5437</v>
      </c>
    </row>
    <row r="63" spans="1:8" ht="80">
      <c r="B63" s="1049">
        <v>1265</v>
      </c>
      <c r="C63" s="24">
        <f>'Tax Calculation'!L206</f>
        <v>0</v>
      </c>
      <c r="D63" t="s">
        <v>5383</v>
      </c>
      <c r="G63" s="384" t="s">
        <v>5347</v>
      </c>
      <c r="H63" s="2603" t="s">
        <v>5438</v>
      </c>
    </row>
    <row r="64" spans="1:8">
      <c r="B64" s="678"/>
    </row>
    <row r="65" spans="1:8">
      <c r="A65" s="20" t="s">
        <v>5439</v>
      </c>
      <c r="B65" s="1401" t="s">
        <v>5440</v>
      </c>
    </row>
    <row r="66" spans="1:8">
      <c r="B66" s="682">
        <v>1266</v>
      </c>
      <c r="C66" s="24">
        <f>'Tax Calculation'!L208</f>
        <v>0</v>
      </c>
      <c r="D66" t="s">
        <v>5383</v>
      </c>
      <c r="G66" s="384" t="s">
        <v>5347</v>
      </c>
      <c r="H66" s="2600" t="s">
        <v>5441</v>
      </c>
    </row>
    <row r="67" spans="1:8">
      <c r="B67" s="1049">
        <v>1303</v>
      </c>
      <c r="C67" s="24">
        <f>'Tax Calculation'!L209</f>
        <v>0</v>
      </c>
      <c r="D67" t="s">
        <v>5383</v>
      </c>
      <c r="G67" s="384" t="s">
        <v>5347</v>
      </c>
      <c r="H67" s="2600" t="s">
        <v>5442</v>
      </c>
    </row>
    <row r="68" spans="1:8">
      <c r="B68" s="1049">
        <v>1268</v>
      </c>
      <c r="C68" s="24">
        <f>'Tax Calculation'!L210</f>
        <v>0</v>
      </c>
      <c r="D68" t="s">
        <v>5383</v>
      </c>
      <c r="G68" s="384" t="s">
        <v>5347</v>
      </c>
      <c r="H68" s="2600" t="s">
        <v>5443</v>
      </c>
    </row>
    <row r="70" spans="1:8">
      <c r="A70" s="20" t="s">
        <v>5444</v>
      </c>
      <c r="B70" s="1401" t="s">
        <v>5445</v>
      </c>
    </row>
    <row r="71" spans="1:8">
      <c r="B71" s="682">
        <v>1319</v>
      </c>
      <c r="C71" s="24">
        <f>'Tax Calculation'!L212</f>
        <v>0</v>
      </c>
      <c r="D71" t="s">
        <v>5383</v>
      </c>
      <c r="G71" s="384" t="s">
        <v>5347</v>
      </c>
      <c r="H71" s="2600" t="s">
        <v>5446</v>
      </c>
    </row>
    <row r="72" spans="1:8">
      <c r="B72" s="682">
        <v>1321</v>
      </c>
      <c r="C72" s="24">
        <f>'Tax Calculation'!L213</f>
        <v>0</v>
      </c>
      <c r="D72" t="s">
        <v>5383</v>
      </c>
      <c r="G72" s="384" t="s">
        <v>5347</v>
      </c>
      <c r="H72" s="2600" t="s">
        <v>5447</v>
      </c>
    </row>
    <row r="73" spans="1:8">
      <c r="B73" s="1049">
        <v>1322</v>
      </c>
      <c r="C73" s="24">
        <f>'Tax Calculation'!L214</f>
        <v>0</v>
      </c>
      <c r="D73" t="s">
        <v>5383</v>
      </c>
      <c r="G73" s="384" t="s">
        <v>5347</v>
      </c>
      <c r="H73" s="2600" t="s">
        <v>5448</v>
      </c>
    </row>
    <row r="74" spans="1:8">
      <c r="B74" s="1049">
        <v>1324</v>
      </c>
      <c r="C74" s="24">
        <f>'Tax Calculation'!L215</f>
        <v>0</v>
      </c>
      <c r="D74" t="s">
        <v>5383</v>
      </c>
      <c r="G74" s="384" t="s">
        <v>5347</v>
      </c>
      <c r="H74" s="2600" t="s">
        <v>5449</v>
      </c>
    </row>
    <row r="75" spans="1:8">
      <c r="B75" s="1049">
        <v>1339</v>
      </c>
      <c r="C75" s="24">
        <f>'Tax Calculation'!L216</f>
        <v>0</v>
      </c>
      <c r="D75" t="s">
        <v>5383</v>
      </c>
      <c r="G75" s="384" t="s">
        <v>5347</v>
      </c>
      <c r="H75" s="2600" t="s">
        <v>5449</v>
      </c>
    </row>
    <row r="76" spans="1:8">
      <c r="B76" s="682">
        <v>1292</v>
      </c>
      <c r="C76" s="24">
        <f>'Tax Calculation'!L217</f>
        <v>0</v>
      </c>
      <c r="D76" t="s">
        <v>5383</v>
      </c>
      <c r="G76" s="384" t="s">
        <v>5347</v>
      </c>
      <c r="H76" s="2600" t="s">
        <v>5446</v>
      </c>
    </row>
    <row r="77" spans="1:8">
      <c r="B77" s="1049">
        <v>1300</v>
      </c>
      <c r="C77" s="24">
        <f>'Tax Calculation'!L218</f>
        <v>0</v>
      </c>
      <c r="D77" t="s">
        <v>5383</v>
      </c>
      <c r="G77" s="384" t="s">
        <v>5347</v>
      </c>
      <c r="H77" s="2600" t="s">
        <v>5450</v>
      </c>
    </row>
    <row r="78" spans="1:8">
      <c r="B78" s="1049">
        <v>1293</v>
      </c>
      <c r="C78" s="24">
        <f>'Tax Calculation'!L219</f>
        <v>0</v>
      </c>
      <c r="D78" t="s">
        <v>5383</v>
      </c>
      <c r="G78" s="384" t="s">
        <v>5347</v>
      </c>
      <c r="H78" s="2600" t="s">
        <v>5449</v>
      </c>
    </row>
    <row r="79" spans="1:8">
      <c r="B79" s="682">
        <v>1294</v>
      </c>
      <c r="C79" s="24">
        <f>'Tax Calculation'!L220</f>
        <v>0</v>
      </c>
      <c r="D79" t="s">
        <v>5383</v>
      </c>
      <c r="G79" s="384" t="s">
        <v>5347</v>
      </c>
      <c r="H79" s="2600" t="s">
        <v>5451</v>
      </c>
    </row>
    <row r="80" spans="1:8">
      <c r="B80" s="1049">
        <v>1301</v>
      </c>
      <c r="C80" s="24">
        <f>'Tax Calculation'!L221</f>
        <v>0</v>
      </c>
      <c r="D80" t="s">
        <v>5383</v>
      </c>
      <c r="G80" s="384" t="s">
        <v>5347</v>
      </c>
      <c r="H80" s="2600" t="s">
        <v>5452</v>
      </c>
    </row>
    <row r="81" spans="1:8">
      <c r="B81" s="1049">
        <v>1295</v>
      </c>
      <c r="C81" s="24">
        <f>'Tax Calculation'!L222</f>
        <v>0</v>
      </c>
      <c r="D81" t="s">
        <v>5383</v>
      </c>
      <c r="G81" s="384" t="s">
        <v>5347</v>
      </c>
      <c r="H81" s="2600" t="s">
        <v>5453</v>
      </c>
    </row>
    <row r="82" spans="1:8">
      <c r="B82" s="682">
        <v>1297</v>
      </c>
      <c r="C82" s="24">
        <f>'Tax Calculation'!L223</f>
        <v>0</v>
      </c>
      <c r="D82" t="s">
        <v>5383</v>
      </c>
      <c r="G82" s="384" t="s">
        <v>5347</v>
      </c>
      <c r="H82" s="2600" t="s">
        <v>5454</v>
      </c>
    </row>
    <row r="83" spans="1:8">
      <c r="B83" s="682">
        <v>1298</v>
      </c>
      <c r="C83" s="24">
        <f>'Tax Calculation'!L224</f>
        <v>0</v>
      </c>
      <c r="D83" t="s">
        <v>5383</v>
      </c>
      <c r="G83" s="384" t="s">
        <v>5347</v>
      </c>
      <c r="H83" s="2600" t="s">
        <v>5455</v>
      </c>
    </row>
    <row r="84" spans="1:8">
      <c r="B84" s="682">
        <v>1269</v>
      </c>
      <c r="C84" s="24">
        <f>'Tax Calculation'!L225</f>
        <v>0</v>
      </c>
      <c r="D84" t="s">
        <v>5383</v>
      </c>
      <c r="G84" s="384" t="s">
        <v>5347</v>
      </c>
      <c r="H84" s="2600" t="s">
        <v>5447</v>
      </c>
    </row>
    <row r="85" spans="1:8">
      <c r="B85" s="682">
        <v>1270</v>
      </c>
      <c r="C85" s="24">
        <f>'Tax Calculation'!L226</f>
        <v>0</v>
      </c>
      <c r="D85" t="s">
        <v>5383</v>
      </c>
      <c r="G85" s="384" t="s">
        <v>5347</v>
      </c>
      <c r="H85" s="2600" t="s">
        <v>5456</v>
      </c>
    </row>
    <row r="86" spans="1:8">
      <c r="B86" s="1049">
        <v>1309</v>
      </c>
      <c r="C86" s="24">
        <f>'Tax Calculation'!L227</f>
        <v>0</v>
      </c>
      <c r="D86" t="s">
        <v>5383</v>
      </c>
      <c r="G86" s="384" t="s">
        <v>5457</v>
      </c>
      <c r="H86" s="2600" t="s">
        <v>5458</v>
      </c>
    </row>
    <row r="87" spans="1:8">
      <c r="B87" s="682">
        <v>1271</v>
      </c>
      <c r="C87" s="24">
        <f>'Tax Calculation'!L228</f>
        <v>0</v>
      </c>
      <c r="D87" t="s">
        <v>5383</v>
      </c>
      <c r="G87" s="384" t="s">
        <v>5347</v>
      </c>
      <c r="H87" s="2600" t="s">
        <v>5459</v>
      </c>
    </row>
    <row r="88" spans="1:8">
      <c r="B88" s="1049">
        <v>1302</v>
      </c>
      <c r="C88" s="24">
        <f>'Tax Calculation'!L229</f>
        <v>0</v>
      </c>
      <c r="D88" t="s">
        <v>5383</v>
      </c>
      <c r="G88" s="384" t="s">
        <v>5347</v>
      </c>
      <c r="H88" s="2600" t="s">
        <v>5448</v>
      </c>
    </row>
    <row r="89" spans="1:8">
      <c r="B89" s="1049">
        <v>1272</v>
      </c>
      <c r="C89" s="24">
        <f>'Tax Calculation'!L230</f>
        <v>0</v>
      </c>
      <c r="D89" t="s">
        <v>5383</v>
      </c>
      <c r="G89" s="384" t="s">
        <v>5347</v>
      </c>
      <c r="H89" s="2600" t="s">
        <v>5453</v>
      </c>
    </row>
    <row r="90" spans="1:8">
      <c r="B90" s="678"/>
    </row>
    <row r="91" spans="1:8">
      <c r="A91" s="20" t="s">
        <v>5460</v>
      </c>
      <c r="B91" s="1401" t="s">
        <v>5461</v>
      </c>
    </row>
    <row r="92" spans="1:8">
      <c r="B92" s="682">
        <v>1281</v>
      </c>
      <c r="C92" s="24">
        <f>'Tax Calculation'!L231</f>
        <v>0</v>
      </c>
      <c r="D92" t="s">
        <v>5383</v>
      </c>
      <c r="G92" s="384" t="s">
        <v>5347</v>
      </c>
      <c r="H92" s="2600" t="s">
        <v>5462</v>
      </c>
    </row>
    <row r="93" spans="1:8">
      <c r="B93" s="1049">
        <v>1282</v>
      </c>
      <c r="C93" s="24">
        <f>'Tax Calculation'!L232</f>
        <v>0</v>
      </c>
      <c r="D93" t="s">
        <v>5383</v>
      </c>
      <c r="G93" s="384" t="s">
        <v>5347</v>
      </c>
      <c r="H93" s="2600" t="s">
        <v>5453</v>
      </c>
    </row>
    <row r="94" spans="1:8">
      <c r="B94" s="682">
        <v>1235</v>
      </c>
      <c r="C94" s="24">
        <f>'Tax Calculation'!L233</f>
        <v>0</v>
      </c>
      <c r="D94" t="s">
        <v>5383</v>
      </c>
      <c r="G94" s="384" t="s">
        <v>5347</v>
      </c>
      <c r="H94" s="2600" t="s">
        <v>5463</v>
      </c>
    </row>
    <row r="95" spans="1:8">
      <c r="B95" s="682">
        <v>1327</v>
      </c>
      <c r="C95" s="24">
        <f>'Tax Calculation'!L234</f>
        <v>0</v>
      </c>
      <c r="D95" t="s">
        <v>5383</v>
      </c>
      <c r="G95" s="384" t="s">
        <v>5347</v>
      </c>
      <c r="H95" s="2600" t="s">
        <v>5447</v>
      </c>
    </row>
    <row r="96" spans="1:8">
      <c r="B96" s="1049">
        <v>1236</v>
      </c>
      <c r="C96" s="24">
        <f>'Tax Calculation'!L235</f>
        <v>0</v>
      </c>
      <c r="D96" t="s">
        <v>5383</v>
      </c>
      <c r="G96" s="384" t="s">
        <v>5347</v>
      </c>
      <c r="H96" s="2600" t="s">
        <v>5449</v>
      </c>
    </row>
    <row r="97" spans="1:8">
      <c r="B97" s="1049">
        <v>1340</v>
      </c>
      <c r="C97" s="24">
        <f>'Tax Calculation'!L236</f>
        <v>0</v>
      </c>
      <c r="D97" t="s">
        <v>5383</v>
      </c>
      <c r="G97" s="384" t="s">
        <v>5347</v>
      </c>
      <c r="H97" s="2600" t="s">
        <v>5453</v>
      </c>
    </row>
    <row r="98" spans="1:8">
      <c r="B98" s="678"/>
    </row>
    <row r="99" spans="1:8">
      <c r="A99" s="20" t="s">
        <v>5464</v>
      </c>
    </row>
    <row r="100" spans="1:8">
      <c r="B100" s="678">
        <v>1285</v>
      </c>
      <c r="C100" s="24">
        <f>'Tax Calculation'!L1220</f>
        <v>0</v>
      </c>
      <c r="D100" s="24">
        <f>C100*0.3</f>
        <v>0</v>
      </c>
      <c r="E100" s="24"/>
      <c r="F100" s="24"/>
    </row>
    <row r="101" spans="1:8">
      <c r="B101" s="678">
        <v>1283</v>
      </c>
      <c r="C101" s="24">
        <f>'Tax Calculation'!L1223</f>
        <v>0</v>
      </c>
      <c r="D101" s="24">
        <f>C101*0.3</f>
        <v>0</v>
      </c>
      <c r="E101" s="24"/>
      <c r="F101" s="24"/>
      <c r="H101" s="2600" t="s">
        <v>5465</v>
      </c>
    </row>
    <row r="102" spans="1:8">
      <c r="B102" s="678">
        <v>1387</v>
      </c>
      <c r="C102" s="24">
        <f>'Tax Calculation'!L1224</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16</f>
        <v>0</v>
      </c>
      <c r="D107" s="24">
        <f>IFERROR(((C107*0.6681)+(C108*0.5775))*(IF(C105&gt;180,180,C105)+IF(C106+C105&gt;360,IF(C105&gt;180,360-180,360-C105),C106))/(C105+C106),0)</f>
        <v>0</v>
      </c>
      <c r="E107" s="24"/>
      <c r="F107" s="24"/>
      <c r="G107" t="s">
        <v>5347</v>
      </c>
      <c r="H107" s="2600" t="s">
        <v>5467</v>
      </c>
    </row>
    <row r="108" spans="1:8">
      <c r="B108" s="678">
        <v>1234</v>
      </c>
      <c r="C108" s="24">
        <f>'Tax Calculation'!L1217</f>
        <v>0</v>
      </c>
      <c r="D108" s="24" t="s">
        <v>5468</v>
      </c>
      <c r="E108" s="24"/>
      <c r="F108" s="24"/>
      <c r="H108" s="2600" t="s">
        <v>5467</v>
      </c>
    </row>
    <row r="109" spans="1:8">
      <c r="B109" s="678"/>
    </row>
    <row r="110" spans="1:8">
      <c r="A110" s="20" t="s">
        <v>4017</v>
      </c>
    </row>
    <row r="111" spans="1:8">
      <c r="B111" s="678">
        <v>1286</v>
      </c>
      <c r="D111" t="s">
        <v>5383</v>
      </c>
      <c r="H111" s="2600"/>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0"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0" t="s">
        <v>5384</v>
      </c>
    </row>
    <row r="136" spans="1:8">
      <c r="B136" s="775">
        <v>2251</v>
      </c>
      <c r="C136" s="24">
        <f>'Tax Calculation'!P275</f>
        <v>0</v>
      </c>
      <c r="D136" t="s">
        <v>5383</v>
      </c>
      <c r="G136" t="s">
        <v>5402</v>
      </c>
      <c r="H136" s="2600" t="s">
        <v>5385</v>
      </c>
    </row>
    <row r="137" spans="1:8">
      <c r="B137" s="682">
        <v>2252</v>
      </c>
      <c r="C137" s="24">
        <f>'Tax Calculation'!P276</f>
        <v>0</v>
      </c>
      <c r="D137" t="s">
        <v>5383</v>
      </c>
      <c r="G137" t="s">
        <v>5402</v>
      </c>
      <c r="H137" s="2600" t="s">
        <v>5479</v>
      </c>
    </row>
    <row r="138" spans="1:8">
      <c r="B138" s="682">
        <v>2308</v>
      </c>
      <c r="D138" t="s">
        <v>5383</v>
      </c>
      <c r="G138" t="s">
        <v>5402</v>
      </c>
      <c r="H138" s="2600" t="s">
        <v>5386</v>
      </c>
    </row>
    <row r="139" spans="1:8">
      <c r="B139" s="682">
        <v>2247</v>
      </c>
      <c r="D139" t="s">
        <v>5383</v>
      </c>
      <c r="G139" t="s">
        <v>5402</v>
      </c>
      <c r="H139" s="2600" t="s">
        <v>5385</v>
      </c>
    </row>
    <row r="140" spans="1:8">
      <c r="B140" s="682">
        <v>2254</v>
      </c>
      <c r="D140" t="s">
        <v>5383</v>
      </c>
      <c r="H140" s="2600" t="s">
        <v>5480</v>
      </c>
    </row>
    <row r="141" spans="1:8">
      <c r="B141" s="682">
        <v>2255</v>
      </c>
      <c r="D141" t="s">
        <v>5383</v>
      </c>
      <c r="H141" s="2600"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0"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0" t="s">
        <v>5483</v>
      </c>
    </row>
    <row r="144" spans="1:8">
      <c r="B144" s="682">
        <v>2240</v>
      </c>
      <c r="C144"/>
      <c r="D144" t="s">
        <v>5383</v>
      </c>
      <c r="G144" s="384" t="s">
        <v>5347</v>
      </c>
      <c r="H144" s="2600" t="s">
        <v>5484</v>
      </c>
    </row>
    <row r="145" spans="2:8">
      <c r="B145" s="682">
        <v>2241</v>
      </c>
      <c r="D145" t="s">
        <v>5383</v>
      </c>
      <c r="G145" s="384" t="s">
        <v>5347</v>
      </c>
      <c r="H145" s="2600" t="s">
        <v>5485</v>
      </c>
    </row>
    <row r="146" spans="2:8">
      <c r="B146" s="682">
        <v>2335</v>
      </c>
      <c r="C146" s="24">
        <f>'Tax Calculation'!P285</f>
        <v>0</v>
      </c>
      <c r="D146" s="24">
        <f>+IF(C147&gt;300,C146*(C147-300)/C147,0)</f>
        <v>0</v>
      </c>
      <c r="E146" s="24"/>
      <c r="F146" s="24"/>
      <c r="G146" s="384" t="s">
        <v>5347</v>
      </c>
      <c r="H146" s="2600" t="s">
        <v>5486</v>
      </c>
    </row>
    <row r="147" spans="2:8">
      <c r="B147" s="682">
        <v>2336</v>
      </c>
      <c r="C147">
        <f>'Tax Calculation'!P286</f>
        <v>0</v>
      </c>
      <c r="D147" t="s">
        <v>5383</v>
      </c>
      <c r="G147" s="384" t="s">
        <v>5347</v>
      </c>
      <c r="H147" s="2600" t="s">
        <v>5394</v>
      </c>
    </row>
    <row r="148" spans="2:8">
      <c r="B148" s="682">
        <v>2337</v>
      </c>
      <c r="C148" s="24">
        <f>'Tax Calculation'!P287</f>
        <v>0</v>
      </c>
      <c r="D148" s="24">
        <f>+IF(C149&gt;300,C148*(C149-300)/C149,0)</f>
        <v>0</v>
      </c>
      <c r="E148" s="24"/>
      <c r="F148" s="24"/>
      <c r="G148" s="384" t="s">
        <v>5347</v>
      </c>
      <c r="H148" s="2600" t="s">
        <v>5487</v>
      </c>
    </row>
    <row r="149" spans="2:8">
      <c r="B149" s="682">
        <v>2338</v>
      </c>
      <c r="C149" s="1017">
        <f>'Tax Calculation'!P288</f>
        <v>0</v>
      </c>
      <c r="D149" t="s">
        <v>5383</v>
      </c>
      <c r="G149" s="384" t="s">
        <v>5347</v>
      </c>
      <c r="H149" s="2600" t="s">
        <v>5394</v>
      </c>
    </row>
    <row r="150" spans="2:8">
      <c r="B150" s="682">
        <v>2395</v>
      </c>
      <c r="C150" s="24">
        <f>'Tax Calculation'!P289</f>
        <v>0</v>
      </c>
      <c r="D150" s="24">
        <f>+IF(C151&gt;360,C150*(C151-360)/C151,0)</f>
        <v>0</v>
      </c>
      <c r="E150" s="24"/>
      <c r="F150" s="24"/>
      <c r="G150" s="384" t="s">
        <v>5347</v>
      </c>
      <c r="H150" s="2600" t="s">
        <v>5488</v>
      </c>
    </row>
    <row r="151" spans="2:8">
      <c r="B151" s="682">
        <v>2396</v>
      </c>
      <c r="C151" s="1017">
        <f>'Tax Calculation'!P290</f>
        <v>0</v>
      </c>
      <c r="D151" t="s">
        <v>5383</v>
      </c>
      <c r="G151" s="384" t="s">
        <v>5347</v>
      </c>
      <c r="H151" s="2600" t="s">
        <v>5394</v>
      </c>
    </row>
    <row r="152" spans="2:8">
      <c r="B152" s="682">
        <v>2397</v>
      </c>
      <c r="C152" s="24">
        <f>'Tax Calculation'!P291</f>
        <v>0</v>
      </c>
      <c r="D152" s="24">
        <f>+IF(C153&gt;360,C152*(C153-360)/C153,0)</f>
        <v>0</v>
      </c>
      <c r="E152" s="24"/>
      <c r="F152" s="24"/>
      <c r="G152" s="384" t="s">
        <v>5347</v>
      </c>
      <c r="H152" s="2600" t="s">
        <v>5489</v>
      </c>
    </row>
    <row r="153" spans="2:8">
      <c r="B153" s="682">
        <v>2398</v>
      </c>
      <c r="C153" s="1017">
        <f>'Tax Calculation'!P292</f>
        <v>0</v>
      </c>
      <c r="D153" t="s">
        <v>5383</v>
      </c>
      <c r="G153" s="384" t="s">
        <v>5347</v>
      </c>
      <c r="H153" s="2600" t="s">
        <v>5394</v>
      </c>
    </row>
    <row r="154" spans="2:8">
      <c r="B154" s="2174">
        <v>2381</v>
      </c>
      <c r="C154" s="2189">
        <f>'Tax Calculation'!P293</f>
        <v>0</v>
      </c>
      <c r="D154" s="2188">
        <f>+IF(C155&gt;120,C154*(C155-120)/C155,0)</f>
        <v>0</v>
      </c>
      <c r="E154" s="58"/>
      <c r="F154" s="58"/>
      <c r="G154" s="58"/>
      <c r="H154" s="2601" t="s">
        <v>5490</v>
      </c>
    </row>
    <row r="155" spans="2:8">
      <c r="B155" s="2174">
        <v>2382</v>
      </c>
      <c r="C155" s="2175">
        <f>'Tax Calculation'!P294</f>
        <v>0</v>
      </c>
      <c r="D155" s="58" t="s">
        <v>5383</v>
      </c>
      <c r="E155" s="58"/>
      <c r="F155" s="58"/>
      <c r="G155" s="58"/>
      <c r="H155" s="2601"/>
    </row>
    <row r="156" spans="2:8">
      <c r="B156" s="682">
        <v>2378</v>
      </c>
      <c r="C156" s="24">
        <f>'Tax Calculation'!P295</f>
        <v>0</v>
      </c>
      <c r="D156" s="24">
        <f>+IF(C157&gt;120,C156*(C157-120)/C157,0)</f>
        <v>0</v>
      </c>
      <c r="E156" s="24"/>
      <c r="F156" s="24"/>
      <c r="G156" s="384" t="s">
        <v>5347</v>
      </c>
      <c r="H156" s="2600" t="s">
        <v>5491</v>
      </c>
    </row>
    <row r="157" spans="2:8">
      <c r="B157" s="682">
        <v>2379</v>
      </c>
      <c r="C157" s="1018">
        <f>'Tax Calculation'!P296</f>
        <v>0</v>
      </c>
      <c r="D157" t="s">
        <v>5383</v>
      </c>
      <c r="G157" s="384" t="s">
        <v>5347</v>
      </c>
      <c r="H157" s="2600" t="s">
        <v>5394</v>
      </c>
    </row>
    <row r="158" spans="2:8">
      <c r="B158" s="682">
        <v>2310</v>
      </c>
      <c r="C158" s="24">
        <f>'Tax Calculation'!P297</f>
        <v>0</v>
      </c>
      <c r="D158" s="24">
        <f>+IF(C159&gt;120,C158*(C159-120)/C159,0)</f>
        <v>0</v>
      </c>
      <c r="E158" s="24"/>
      <c r="F158" s="24"/>
      <c r="G158" s="384" t="s">
        <v>5347</v>
      </c>
      <c r="H158" s="2600" t="s">
        <v>5492</v>
      </c>
    </row>
    <row r="159" spans="2:8">
      <c r="B159" s="682">
        <v>2311</v>
      </c>
      <c r="C159" s="1018">
        <f>'Tax Calculation'!P298</f>
        <v>0</v>
      </c>
      <c r="D159" t="s">
        <v>5383</v>
      </c>
      <c r="G159" s="384" t="s">
        <v>5347</v>
      </c>
      <c r="H159" s="2600" t="s">
        <v>5394</v>
      </c>
    </row>
    <row r="160" spans="2:8">
      <c r="B160" s="2174">
        <v>2386</v>
      </c>
      <c r="C160" s="2189">
        <f>'Tax Calculation'!P299</f>
        <v>0</v>
      </c>
      <c r="D160" s="2189">
        <f>+IF(C160&gt;750,C160-750,0)</f>
        <v>0</v>
      </c>
      <c r="E160" s="58"/>
      <c r="F160" s="58"/>
      <c r="G160" s="58"/>
      <c r="H160" s="2601" t="s">
        <v>5401</v>
      </c>
    </row>
    <row r="161" spans="1:8">
      <c r="B161" s="682">
        <v>2263</v>
      </c>
      <c r="C161" s="24">
        <f>'Tax Calculation'!P300</f>
        <v>0</v>
      </c>
      <c r="D161" t="s">
        <v>5383</v>
      </c>
      <c r="G161" t="s">
        <v>5402</v>
      </c>
      <c r="H161" s="2600"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3029"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3029"/>
    </row>
    <row r="164" spans="1:8">
      <c r="A164" s="24" t="s">
        <v>5411</v>
      </c>
      <c r="B164" s="682" t="s">
        <v>5412</v>
      </c>
      <c r="C164" s="1018">
        <f>+'Tax Calculation'!D131</f>
        <v>30</v>
      </c>
      <c r="D164" s="24">
        <f>+C162-D162-D163</f>
        <v>0</v>
      </c>
      <c r="E164" s="1420" t="s">
        <v>5413</v>
      </c>
      <c r="F164" s="1420" t="s">
        <v>5414</v>
      </c>
      <c r="G164" s="384" t="s">
        <v>5347</v>
      </c>
      <c r="H164" s="3029"/>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3029"/>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3029"/>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3029"/>
    </row>
    <row r="168" spans="1:8">
      <c r="A168" s="24" t="s">
        <v>5419</v>
      </c>
      <c r="B168" s="682"/>
      <c r="D168" s="24">
        <f>+C166-D166-D167</f>
        <v>0</v>
      </c>
      <c r="E168" s="1421" t="s">
        <v>5420</v>
      </c>
      <c r="F168" s="1420" t="s">
        <v>5414</v>
      </c>
      <c r="G168" s="384" t="s">
        <v>5347</v>
      </c>
      <c r="H168" s="3029"/>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3029"/>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3029"/>
    </row>
    <row r="171" spans="1:8">
      <c r="A171" s="24" t="s">
        <v>5423</v>
      </c>
      <c r="B171" s="682"/>
      <c r="D171" s="24">
        <f>+C169-D169-D170</f>
        <v>0</v>
      </c>
      <c r="E171" s="1421" t="s">
        <v>5424</v>
      </c>
      <c r="F171" s="1420" t="s">
        <v>5414</v>
      </c>
      <c r="G171" s="384" t="s">
        <v>5347</v>
      </c>
      <c r="H171" s="3029"/>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3029"/>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3029"/>
    </row>
    <row r="174" spans="1:8">
      <c r="A174" s="24" t="s">
        <v>5423</v>
      </c>
      <c r="B174" s="682"/>
      <c r="D174" s="24">
        <f>+C172-D172-D173</f>
        <v>0</v>
      </c>
      <c r="E174" s="1421" t="s">
        <v>5424</v>
      </c>
      <c r="F174" s="85" t="s">
        <v>5426</v>
      </c>
      <c r="G174" s="384" t="s">
        <v>5347</v>
      </c>
      <c r="H174" s="3029"/>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3027" t="s">
        <v>5494</v>
      </c>
    </row>
    <row r="176" spans="1:8">
      <c r="A176" s="24" t="s">
        <v>5411</v>
      </c>
      <c r="B176" s="682"/>
      <c r="D176" s="24">
        <f>+C175-'VAK XXI'!G39</f>
        <v>0</v>
      </c>
      <c r="G176" s="384" t="s">
        <v>5347</v>
      </c>
      <c r="H176" s="3027"/>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3028"/>
    </row>
    <row r="178" spans="1:8">
      <c r="A178" s="24" t="s">
        <v>5419</v>
      </c>
      <c r="B178" s="682"/>
      <c r="D178" s="24">
        <f>+C177-D177</f>
        <v>0</v>
      </c>
      <c r="G178" s="384" t="s">
        <v>5347</v>
      </c>
      <c r="H178" s="3028"/>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3028"/>
    </row>
    <row r="180" spans="1:8">
      <c r="A180" s="24" t="s">
        <v>5423</v>
      </c>
      <c r="B180" s="682"/>
      <c r="D180" s="24">
        <f>+C179-D179</f>
        <v>0</v>
      </c>
      <c r="G180" s="384" t="s">
        <v>5347</v>
      </c>
      <c r="H180" s="3028"/>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3028"/>
    </row>
    <row r="182" spans="1:8">
      <c r="A182" s="24" t="s">
        <v>5423</v>
      </c>
      <c r="B182" s="682"/>
      <c r="D182" s="24">
        <f>+C181-D181</f>
        <v>0</v>
      </c>
      <c r="G182" s="384" t="s">
        <v>5347</v>
      </c>
      <c r="H182" s="2602"/>
    </row>
    <row r="183" spans="1:8">
      <c r="B183" s="682">
        <v>2267</v>
      </c>
      <c r="D183" t="s">
        <v>5383</v>
      </c>
      <c r="G183" s="384" t="s">
        <v>5347</v>
      </c>
      <c r="H183" s="2600" t="s">
        <v>5495</v>
      </c>
    </row>
    <row r="184" spans="1:8">
      <c r="B184" s="682">
        <v>2256</v>
      </c>
      <c r="D184" t="s">
        <v>5383</v>
      </c>
      <c r="H184" s="2600" t="s">
        <v>5429</v>
      </c>
    </row>
    <row r="185" spans="1:8">
      <c r="B185" s="682">
        <v>2257</v>
      </c>
      <c r="D185" t="s">
        <v>5383</v>
      </c>
      <c r="H185" s="2600" t="s">
        <v>5430</v>
      </c>
    </row>
    <row r="186" spans="1:8">
      <c r="B186" s="682">
        <v>2258</v>
      </c>
      <c r="D186" t="s">
        <v>5383</v>
      </c>
      <c r="H186" s="2600" t="s">
        <v>5496</v>
      </c>
    </row>
    <row r="188" spans="1:8">
      <c r="A188" s="20" t="s">
        <v>5432</v>
      </c>
      <c r="B188" s="1401" t="s">
        <v>5433</v>
      </c>
    </row>
    <row r="189" spans="1:8" ht="16">
      <c r="B189" s="682">
        <v>2260</v>
      </c>
      <c r="C189" s="24">
        <f>'Tax Calculation'!P202</f>
        <v>0</v>
      </c>
      <c r="D189" t="s">
        <v>5383</v>
      </c>
      <c r="G189" s="384" t="s">
        <v>5347</v>
      </c>
      <c r="H189" s="2603" t="s">
        <v>5434</v>
      </c>
    </row>
    <row r="190" spans="1:8">
      <c r="B190" s="1049">
        <v>2304</v>
      </c>
      <c r="C190" s="24">
        <f>'Tax Calculation'!P203</f>
        <v>0</v>
      </c>
      <c r="D190" t="s">
        <v>5383</v>
      </c>
      <c r="G190" s="384" t="s">
        <v>5347</v>
      </c>
      <c r="H190" s="2600" t="s">
        <v>5435</v>
      </c>
    </row>
    <row r="191" spans="1:8" ht="80">
      <c r="B191" s="1049">
        <v>2261</v>
      </c>
      <c r="C191" s="24">
        <f>'Tax Calculation'!P204</f>
        <v>0</v>
      </c>
      <c r="D191" t="s">
        <v>5383</v>
      </c>
      <c r="G191" s="384" t="s">
        <v>5347</v>
      </c>
      <c r="H191" s="2603" t="s">
        <v>5436</v>
      </c>
    </row>
    <row r="192" spans="1:8" ht="16">
      <c r="B192" s="682">
        <v>2264</v>
      </c>
      <c r="C192" s="24">
        <f>'Tax Calculation'!P205</f>
        <v>0</v>
      </c>
      <c r="D192" t="s">
        <v>5383</v>
      </c>
      <c r="G192" s="384" t="s">
        <v>5347</v>
      </c>
      <c r="H192" s="2603" t="s">
        <v>5437</v>
      </c>
    </row>
    <row r="193" spans="1:8" ht="80">
      <c r="B193" s="1049">
        <v>2265</v>
      </c>
      <c r="C193" s="24">
        <f>'Tax Calculation'!P206</f>
        <v>0</v>
      </c>
      <c r="D193" t="s">
        <v>5383</v>
      </c>
      <c r="G193" s="384" t="s">
        <v>5347</v>
      </c>
      <c r="H193" s="2603" t="s">
        <v>5438</v>
      </c>
    </row>
    <row r="194" spans="1:8">
      <c r="B194" s="678"/>
      <c r="H194" s="2600"/>
    </row>
    <row r="195" spans="1:8">
      <c r="A195" s="20" t="s">
        <v>5439</v>
      </c>
      <c r="B195" s="1401" t="s">
        <v>5440</v>
      </c>
      <c r="H195" s="2600"/>
    </row>
    <row r="196" spans="1:8">
      <c r="B196" s="682">
        <v>2266</v>
      </c>
      <c r="C196" s="24">
        <f>'Tax Calculation'!P208</f>
        <v>0</v>
      </c>
      <c r="D196" t="s">
        <v>5383</v>
      </c>
      <c r="G196" s="384" t="s">
        <v>5347</v>
      </c>
      <c r="H196" s="2600" t="s">
        <v>5441</v>
      </c>
    </row>
    <row r="197" spans="1:8">
      <c r="B197" s="1049">
        <v>2303</v>
      </c>
      <c r="C197" s="24">
        <f>'Tax Calculation'!P209</f>
        <v>0</v>
      </c>
      <c r="D197" t="s">
        <v>5383</v>
      </c>
      <c r="G197" s="384" t="s">
        <v>5347</v>
      </c>
      <c r="H197" s="2600" t="s">
        <v>5442</v>
      </c>
    </row>
    <row r="198" spans="1:8">
      <c r="B198" s="1049">
        <v>2268</v>
      </c>
      <c r="C198" s="24">
        <f>'Tax Calculation'!P210</f>
        <v>0</v>
      </c>
      <c r="D198" t="s">
        <v>5383</v>
      </c>
      <c r="G198" s="384" t="s">
        <v>5347</v>
      </c>
      <c r="H198" s="2600" t="s">
        <v>5443</v>
      </c>
    </row>
    <row r="199" spans="1:8">
      <c r="H199" s="2600"/>
    </row>
    <row r="200" spans="1:8">
      <c r="A200" s="20" t="s">
        <v>5444</v>
      </c>
      <c r="B200" s="1401" t="s">
        <v>5445</v>
      </c>
      <c r="H200" s="2600"/>
    </row>
    <row r="201" spans="1:8">
      <c r="B201" s="682">
        <v>2319</v>
      </c>
      <c r="C201" s="24">
        <f>'Tax Calculation'!P212</f>
        <v>0</v>
      </c>
      <c r="D201" t="s">
        <v>5383</v>
      </c>
      <c r="H201" s="2600" t="s">
        <v>5446</v>
      </c>
    </row>
    <row r="202" spans="1:8">
      <c r="B202" s="682">
        <v>2321</v>
      </c>
      <c r="C202" s="24">
        <f>'Tax Calculation'!P213</f>
        <v>0</v>
      </c>
      <c r="D202" t="s">
        <v>5383</v>
      </c>
      <c r="H202" s="2600" t="s">
        <v>5447</v>
      </c>
    </row>
    <row r="203" spans="1:8">
      <c r="B203" s="1049">
        <v>2322</v>
      </c>
      <c r="C203" s="24">
        <f>'Tax Calculation'!P214</f>
        <v>0</v>
      </c>
      <c r="D203" t="s">
        <v>5383</v>
      </c>
      <c r="H203" s="2600" t="s">
        <v>5448</v>
      </c>
    </row>
    <row r="204" spans="1:8">
      <c r="B204" s="1049">
        <v>2324</v>
      </c>
      <c r="C204" s="24">
        <f>'Tax Calculation'!P215</f>
        <v>0</v>
      </c>
      <c r="D204" t="s">
        <v>5383</v>
      </c>
      <c r="H204" s="2600" t="s">
        <v>5449</v>
      </c>
    </row>
    <row r="205" spans="1:8">
      <c r="B205" s="1049">
        <v>2339</v>
      </c>
      <c r="C205" s="24">
        <f>'Tax Calculation'!P216</f>
        <v>0</v>
      </c>
      <c r="D205" t="s">
        <v>5383</v>
      </c>
      <c r="H205" s="2600" t="s">
        <v>5449</v>
      </c>
    </row>
    <row r="206" spans="1:8">
      <c r="B206" s="682">
        <v>2292</v>
      </c>
      <c r="C206" s="24">
        <f>'Tax Calculation'!P217</f>
        <v>0</v>
      </c>
      <c r="D206" t="s">
        <v>5383</v>
      </c>
      <c r="H206" s="2600" t="s">
        <v>5446</v>
      </c>
    </row>
    <row r="207" spans="1:8">
      <c r="B207" s="1049">
        <v>2300</v>
      </c>
      <c r="C207" s="24">
        <f>'Tax Calculation'!P218</f>
        <v>0</v>
      </c>
      <c r="D207" t="s">
        <v>5383</v>
      </c>
      <c r="H207" s="2600" t="s">
        <v>5450</v>
      </c>
    </row>
    <row r="208" spans="1:8">
      <c r="B208" s="1049">
        <v>2293</v>
      </c>
      <c r="C208" s="24">
        <f>'Tax Calculation'!P219</f>
        <v>0</v>
      </c>
      <c r="D208" t="s">
        <v>5383</v>
      </c>
      <c r="H208" s="2600" t="s">
        <v>5449</v>
      </c>
    </row>
    <row r="209" spans="1:8">
      <c r="B209" s="678">
        <v>2294</v>
      </c>
      <c r="C209" s="24">
        <f>'Tax Calculation'!P220</f>
        <v>0</v>
      </c>
      <c r="D209" t="s">
        <v>5383</v>
      </c>
      <c r="H209" s="2600" t="s">
        <v>5497</v>
      </c>
    </row>
    <row r="210" spans="1:8">
      <c r="B210" s="1049">
        <v>2301</v>
      </c>
      <c r="C210" s="24">
        <f>'Tax Calculation'!P221</f>
        <v>0</v>
      </c>
      <c r="D210" t="s">
        <v>5383</v>
      </c>
      <c r="H210" s="2600" t="s">
        <v>5452</v>
      </c>
    </row>
    <row r="211" spans="1:8">
      <c r="B211" s="1049">
        <v>2295</v>
      </c>
      <c r="C211" s="24">
        <f>'Tax Calculation'!P222</f>
        <v>0</v>
      </c>
      <c r="D211" t="s">
        <v>5383</v>
      </c>
      <c r="H211" s="2600" t="s">
        <v>5453</v>
      </c>
    </row>
    <row r="212" spans="1:8">
      <c r="B212" s="678">
        <v>2297</v>
      </c>
      <c r="C212" s="24">
        <f>'Tax Calculation'!P223</f>
        <v>0</v>
      </c>
      <c r="D212" t="s">
        <v>5383</v>
      </c>
      <c r="H212" s="2600" t="s">
        <v>5454</v>
      </c>
    </row>
    <row r="213" spans="1:8">
      <c r="B213" s="678">
        <v>2298</v>
      </c>
      <c r="C213" s="24">
        <f>'Tax Calculation'!P224</f>
        <v>0</v>
      </c>
      <c r="D213" t="s">
        <v>5383</v>
      </c>
      <c r="H213" s="2600" t="s">
        <v>5455</v>
      </c>
    </row>
    <row r="214" spans="1:8">
      <c r="B214" s="678">
        <v>2269</v>
      </c>
      <c r="C214" s="24">
        <f>'Tax Calculation'!P225</f>
        <v>0</v>
      </c>
      <c r="D214" t="s">
        <v>5383</v>
      </c>
      <c r="H214" s="2600" t="s">
        <v>5447</v>
      </c>
    </row>
    <row r="215" spans="1:8">
      <c r="B215" s="678">
        <v>2270</v>
      </c>
      <c r="C215" s="24">
        <f>'Tax Calculation'!P226</f>
        <v>0</v>
      </c>
      <c r="D215" t="s">
        <v>5383</v>
      </c>
      <c r="H215" s="2600" t="s">
        <v>5456</v>
      </c>
    </row>
    <row r="216" spans="1:8" ht="15" customHeight="1">
      <c r="B216" s="1049">
        <v>2309</v>
      </c>
      <c r="C216" s="24">
        <f>'Tax Calculation'!P227</f>
        <v>0</v>
      </c>
      <c r="D216" t="s">
        <v>5383</v>
      </c>
      <c r="H216" s="2600" t="s">
        <v>5458</v>
      </c>
    </row>
    <row r="217" spans="1:8">
      <c r="B217" s="678">
        <v>2271</v>
      </c>
      <c r="C217" s="24">
        <f>'Tax Calculation'!P228</f>
        <v>0</v>
      </c>
      <c r="D217" t="s">
        <v>5383</v>
      </c>
      <c r="H217" s="2600" t="s">
        <v>5459</v>
      </c>
    </row>
    <row r="218" spans="1:8">
      <c r="B218" s="1049">
        <v>2302</v>
      </c>
      <c r="C218" s="24">
        <f>'Tax Calculation'!P229</f>
        <v>0</v>
      </c>
      <c r="D218" t="s">
        <v>5383</v>
      </c>
      <c r="H218" s="2600" t="s">
        <v>5448</v>
      </c>
    </row>
    <row r="219" spans="1:8">
      <c r="B219" s="1049">
        <v>2272</v>
      </c>
      <c r="C219" s="24">
        <f>'Tax Calculation'!P230</f>
        <v>0</v>
      </c>
      <c r="D219" t="s">
        <v>5383</v>
      </c>
      <c r="H219" s="2600" t="s">
        <v>5453</v>
      </c>
    </row>
    <row r="220" spans="1:8">
      <c r="B220" s="678"/>
    </row>
    <row r="221" spans="1:8">
      <c r="A221" s="20" t="s">
        <v>5460</v>
      </c>
    </row>
    <row r="222" spans="1:8">
      <c r="B222" s="678">
        <v>2281</v>
      </c>
      <c r="D222" t="s">
        <v>5383</v>
      </c>
      <c r="H222" s="2600" t="s">
        <v>5462</v>
      </c>
    </row>
    <row r="223" spans="1:8">
      <c r="B223" s="1049">
        <v>2282</v>
      </c>
      <c r="D223" t="s">
        <v>5383</v>
      </c>
      <c r="H223" s="2600" t="s">
        <v>5453</v>
      </c>
    </row>
    <row r="224" spans="1:8">
      <c r="B224" s="678">
        <v>2235</v>
      </c>
      <c r="D224" t="s">
        <v>5383</v>
      </c>
      <c r="H224" s="2600" t="s">
        <v>5463</v>
      </c>
    </row>
    <row r="225" spans="1:8">
      <c r="B225" s="678">
        <v>2327</v>
      </c>
      <c r="D225" t="s">
        <v>5383</v>
      </c>
      <c r="H225" s="2600" t="s">
        <v>5447</v>
      </c>
    </row>
    <row r="226" spans="1:8">
      <c r="B226" s="1049">
        <v>2236</v>
      </c>
      <c r="D226" t="s">
        <v>5383</v>
      </c>
      <c r="H226" s="2600" t="s">
        <v>5449</v>
      </c>
    </row>
    <row r="227" spans="1:8">
      <c r="B227" s="1049">
        <v>2340</v>
      </c>
      <c r="D227" t="s">
        <v>5383</v>
      </c>
      <c r="H227" s="2600"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0"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0" t="s">
        <v>5498</v>
      </c>
    </row>
    <row r="238" spans="1:8">
      <c r="B238" s="678">
        <v>2234</v>
      </c>
      <c r="C238" s="24">
        <f>'Tax Calculation'!P243</f>
        <v>0</v>
      </c>
      <c r="D238" s="24" t="s">
        <v>5468</v>
      </c>
      <c r="E238" s="24"/>
      <c r="F238" s="24"/>
      <c r="H238" s="2600" t="s">
        <v>5498</v>
      </c>
    </row>
    <row r="239" spans="1:8">
      <c r="B239" s="678"/>
    </row>
    <row r="240" spans="1:8">
      <c r="A240" s="20" t="s">
        <v>4017</v>
      </c>
    </row>
    <row r="241" spans="1:8">
      <c r="B241" s="678">
        <v>2286</v>
      </c>
      <c r="D241" t="s">
        <v>5383</v>
      </c>
      <c r="H241" s="2600"/>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0"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40" t="s">
        <v>79</v>
      </c>
      <c r="B1" s="2740"/>
      <c r="C1" s="2740"/>
      <c r="D1" s="2740"/>
      <c r="E1" s="2740"/>
      <c r="F1" s="2740"/>
      <c r="G1" s="2740"/>
      <c r="H1" s="2740"/>
      <c r="I1" s="2740"/>
      <c r="J1" s="2740"/>
      <c r="K1" s="2740" t="e" vm="1">
        <v>#VALUE!</v>
      </c>
      <c r="L1" s="2740"/>
      <c r="M1" s="2740"/>
      <c r="N1" s="2740"/>
      <c r="O1" s="2740"/>
      <c r="P1" s="2740"/>
      <c r="Q1" s="2740"/>
      <c r="R1" s="2740"/>
      <c r="S1" s="2740"/>
      <c r="T1" s="2740"/>
      <c r="U1" s="2740"/>
      <c r="V1" s="2740"/>
      <c r="W1" s="2740"/>
      <c r="X1" s="2740"/>
    </row>
    <row r="2" spans="1:24" s="1243"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row>
    <row r="3" spans="1:24" s="1243"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row>
    <row r="4" spans="1:24" s="1243"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row>
    <row r="5" spans="1:24" s="1241" customFormat="1" ht="18" customHeight="1">
      <c r="A5" s="2709" t="s">
        <v>80</v>
      </c>
      <c r="B5" s="2710"/>
      <c r="C5" s="2711"/>
      <c r="J5" s="1244"/>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12" t="s">
        <v>82</v>
      </c>
      <c r="Q7" s="2713"/>
      <c r="R7" s="2713"/>
      <c r="S7" s="2713"/>
      <c r="T7" s="2713"/>
      <c r="U7" s="2713"/>
      <c r="V7" s="2713"/>
      <c r="W7" s="2713"/>
      <c r="X7" s="2714"/>
    </row>
    <row r="8" spans="1:24" s="1196" customFormat="1" ht="13">
      <c r="A8" s="2238"/>
      <c r="B8" s="2238"/>
      <c r="C8" s="2238"/>
      <c r="D8" s="2238"/>
      <c r="E8" s="2238"/>
      <c r="F8" s="2238"/>
      <c r="G8" s="2238"/>
      <c r="H8" s="2238"/>
      <c r="I8" s="2557"/>
      <c r="J8" s="2238"/>
      <c r="K8" s="2238"/>
      <c r="L8" s="2238"/>
      <c r="M8" s="2238"/>
      <c r="N8" s="2238"/>
      <c r="O8" s="2238"/>
      <c r="P8" s="2715"/>
      <c r="Q8" s="2716"/>
      <c r="R8" s="2716"/>
      <c r="S8" s="2716"/>
      <c r="T8" s="2716"/>
      <c r="U8" s="2716"/>
      <c r="V8" s="2716"/>
      <c r="W8" s="2716"/>
      <c r="X8" s="2717"/>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88</v>
      </c>
      <c r="G11" s="2707">
        <v>1000</v>
      </c>
      <c r="H11" s="2707"/>
      <c r="I11" s="2708"/>
      <c r="J11" s="1198" t="s">
        <v>89</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90</v>
      </c>
      <c r="G12" s="2707">
        <v>500</v>
      </c>
      <c r="H12" s="2707"/>
      <c r="I12" s="2708"/>
      <c r="J12" s="1198"/>
      <c r="K12" s="2238"/>
      <c r="L12" s="2238"/>
      <c r="M12" s="2238"/>
      <c r="N12" s="2238"/>
      <c r="O12" s="2238"/>
      <c r="P12" s="2546"/>
      <c r="Q12" s="2238"/>
      <c r="R12" s="2702" t="s">
        <v>91</v>
      </c>
      <c r="S12" s="2702"/>
      <c r="T12" s="2702"/>
      <c r="U12" s="2702"/>
      <c r="V12" s="2702"/>
      <c r="W12" s="2702"/>
      <c r="X12" s="2703"/>
    </row>
    <row r="13" spans="1:24" s="1196" customFormat="1" ht="13">
      <c r="A13" s="2238"/>
      <c r="B13" s="2238"/>
      <c r="C13" s="2238"/>
      <c r="D13" s="2238"/>
      <c r="E13" s="2238"/>
      <c r="F13" s="2558" t="s">
        <v>92</v>
      </c>
      <c r="G13" s="2707">
        <v>0</v>
      </c>
      <c r="H13" s="2707"/>
      <c r="I13" s="2708"/>
      <c r="J13" s="1198"/>
      <c r="K13" s="2238"/>
      <c r="L13" s="2238"/>
      <c r="M13" s="2238"/>
      <c r="N13" s="2238"/>
      <c r="O13" s="2238"/>
      <c r="P13" s="2546"/>
      <c r="Q13" s="2238"/>
      <c r="R13" s="2702"/>
      <c r="S13" s="2702"/>
      <c r="T13" s="2702"/>
      <c r="U13" s="2702"/>
      <c r="V13" s="2702"/>
      <c r="W13" s="2702"/>
      <c r="X13" s="2703"/>
    </row>
    <row r="14" spans="1:24" s="1196" customFormat="1" ht="13">
      <c r="A14" s="2238"/>
      <c r="B14" s="2238"/>
      <c r="C14" s="2238"/>
      <c r="D14" s="2238"/>
      <c r="E14" s="2238"/>
      <c r="F14" s="2558" t="s">
        <v>93</v>
      </c>
      <c r="G14" s="2707">
        <v>0</v>
      </c>
      <c r="H14" s="2707"/>
      <c r="I14" s="2708"/>
      <c r="J14" s="1198"/>
      <c r="K14" s="2238"/>
      <c r="L14" s="2238"/>
      <c r="M14" s="2238"/>
      <c r="N14" s="2238"/>
      <c r="O14" s="2238"/>
      <c r="P14" s="2546"/>
      <c r="Q14" s="2238"/>
      <c r="R14" s="2702"/>
      <c r="S14" s="2702"/>
      <c r="T14" s="2702"/>
      <c r="U14" s="2702"/>
      <c r="V14" s="2702"/>
      <c r="W14" s="2702"/>
      <c r="X14" s="2703"/>
    </row>
    <row r="15" spans="1:24" s="1196" customFormat="1" ht="13">
      <c r="A15" s="2238"/>
      <c r="B15" s="2238"/>
      <c r="C15" s="2238"/>
      <c r="D15" s="2238"/>
      <c r="E15" s="2238"/>
      <c r="F15" s="2558" t="s">
        <v>94</v>
      </c>
      <c r="G15" s="2707">
        <v>0</v>
      </c>
      <c r="H15" s="2707"/>
      <c r="I15" s="2708"/>
      <c r="J15" s="1198"/>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95</v>
      </c>
      <c r="G16" s="2707">
        <f>'VAK IX WAL P1'!C233</f>
        <v>0</v>
      </c>
      <c r="H16" s="2707"/>
      <c r="I16" s="2708"/>
      <c r="J16" s="1198"/>
      <c r="K16" s="2238"/>
      <c r="L16" s="2238"/>
      <c r="M16" s="2238"/>
      <c r="N16" s="2238"/>
      <c r="O16" s="2238"/>
      <c r="P16" s="2546"/>
      <c r="Q16" s="2238"/>
      <c r="R16" s="2702" t="s">
        <v>96</v>
      </c>
      <c r="S16" s="2702"/>
      <c r="T16" s="2702"/>
      <c r="U16" s="2702"/>
      <c r="V16" s="2702"/>
      <c r="W16" s="2702"/>
      <c r="X16" s="2703"/>
    </row>
    <row r="17" spans="3:24" s="1196" customFormat="1" ht="13">
      <c r="C17" s="2238"/>
      <c r="D17" s="2238"/>
      <c r="E17" s="2238"/>
      <c r="F17" s="2558" t="s">
        <v>97</v>
      </c>
      <c r="G17" s="2707">
        <f>'VAK IX WAL P1'!C234</f>
        <v>0</v>
      </c>
      <c r="H17" s="2707"/>
      <c r="I17" s="2708"/>
      <c r="J17" s="1198"/>
      <c r="K17" s="2238"/>
      <c r="L17" s="2238"/>
      <c r="M17" s="2238"/>
      <c r="N17" s="2238"/>
      <c r="O17" s="2238"/>
      <c r="P17" s="2546"/>
      <c r="Q17" s="2238"/>
      <c r="R17" s="2702"/>
      <c r="S17" s="2702"/>
      <c r="T17" s="2702"/>
      <c r="U17" s="2702"/>
      <c r="V17" s="2702"/>
      <c r="W17" s="2702"/>
      <c r="X17" s="2703"/>
    </row>
    <row r="18" spans="3:24" s="1196" customFormat="1" ht="13">
      <c r="C18" s="2238"/>
      <c r="D18" s="2238"/>
      <c r="E18" s="2238"/>
      <c r="F18" s="2558" t="s">
        <v>98</v>
      </c>
      <c r="G18" s="2707">
        <v>450</v>
      </c>
      <c r="H18" s="2707"/>
      <c r="I18" s="2708"/>
      <c r="J18" s="1198"/>
      <c r="K18" s="2238"/>
      <c r="L18" s="2238"/>
      <c r="M18" s="2238"/>
      <c r="N18" s="2238"/>
      <c r="O18" s="2238"/>
      <c r="P18" s="2546"/>
      <c r="Q18" s="2238"/>
      <c r="R18" s="2702"/>
      <c r="S18" s="2702"/>
      <c r="T18" s="2702"/>
      <c r="U18" s="2702"/>
      <c r="V18" s="2702"/>
      <c r="W18" s="2702"/>
      <c r="X18" s="2703"/>
    </row>
    <row r="19" spans="3:24" s="1196" customFormat="1" ht="13">
      <c r="C19" s="2238"/>
      <c r="D19" s="2238"/>
      <c r="E19" s="2238"/>
      <c r="F19" s="2558" t="s">
        <v>99</v>
      </c>
      <c r="G19" s="2707">
        <v>0</v>
      </c>
      <c r="H19" s="2707"/>
      <c r="I19" s="2708"/>
      <c r="J19" s="1198"/>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02" t="s">
        <v>100</v>
      </c>
      <c r="S20" s="2702"/>
      <c r="T20" s="2702"/>
      <c r="U20" s="2702"/>
      <c r="V20" s="2702"/>
      <c r="W20" s="2702"/>
      <c r="X20" s="2703"/>
    </row>
    <row r="21" spans="3:24" s="1196" customFormat="1" ht="13">
      <c r="C21" s="2238"/>
      <c r="D21" s="2238"/>
      <c r="E21" s="2238"/>
      <c r="F21" s="2558" t="s">
        <v>101</v>
      </c>
      <c r="G21" s="2264"/>
      <c r="H21" s="2264"/>
      <c r="I21" s="2560"/>
      <c r="J21" s="1198"/>
      <c r="K21" s="2238"/>
      <c r="L21" s="2238"/>
      <c r="M21" s="2238"/>
      <c r="N21" s="2238"/>
      <c r="O21" s="2238"/>
      <c r="P21" s="2546"/>
      <c r="Q21" s="2238"/>
      <c r="R21" s="2702"/>
      <c r="S21" s="2702"/>
      <c r="T21" s="2702"/>
      <c r="U21" s="2702"/>
      <c r="V21" s="2702"/>
      <c r="W21" s="2702"/>
      <c r="X21" s="2703"/>
    </row>
    <row r="22" spans="3:24" s="1196" customFormat="1" ht="13">
      <c r="C22" s="2238"/>
      <c r="D22" s="2238"/>
      <c r="E22" s="2238"/>
      <c r="F22" s="2558" t="s">
        <v>102</v>
      </c>
      <c r="G22" s="2264"/>
      <c r="H22" s="2264"/>
      <c r="I22" s="2560"/>
      <c r="J22" s="1198"/>
      <c r="K22" s="2238"/>
      <c r="L22" s="2238"/>
      <c r="M22" s="2238"/>
      <c r="N22" s="2238"/>
      <c r="O22" s="2238"/>
      <c r="P22" s="2546"/>
      <c r="Q22" s="2238"/>
      <c r="R22" s="2702"/>
      <c r="S22" s="2702"/>
      <c r="T22" s="2702"/>
      <c r="U22" s="2702"/>
      <c r="V22" s="2702"/>
      <c r="W22" s="2702"/>
      <c r="X22" s="2703"/>
    </row>
    <row r="23" spans="3:24" s="1196" customFormat="1" ht="13">
      <c r="C23" s="2238"/>
      <c r="D23" s="2238"/>
      <c r="E23" s="2238"/>
      <c r="F23" s="2558" t="s">
        <v>103</v>
      </c>
      <c r="G23" s="2707">
        <v>250</v>
      </c>
      <c r="H23" s="2707"/>
      <c r="I23" s="2708"/>
      <c r="J23" s="1198"/>
      <c r="K23" s="2238"/>
      <c r="L23" s="2238"/>
      <c r="M23" s="2238"/>
      <c r="N23" s="2238"/>
      <c r="O23" s="2238"/>
      <c r="P23" s="2546"/>
      <c r="Q23" s="2238"/>
      <c r="R23" s="2702"/>
      <c r="S23" s="2702"/>
      <c r="T23" s="2702"/>
      <c r="U23" s="2702"/>
      <c r="V23" s="2702"/>
      <c r="W23" s="2702"/>
      <c r="X23" s="2703"/>
    </row>
    <row r="24" spans="3:24" s="1196" customFormat="1" ht="13">
      <c r="C24" s="2238"/>
      <c r="D24" s="2238"/>
      <c r="E24" s="2238"/>
      <c r="F24" s="2558" t="s">
        <v>104</v>
      </c>
      <c r="G24" s="2707">
        <v>0</v>
      </c>
      <c r="H24" s="2707"/>
      <c r="I24" s="2708"/>
      <c r="J24" s="1198"/>
      <c r="K24" s="2238"/>
      <c r="L24" s="2238"/>
      <c r="M24" s="2238"/>
      <c r="N24" s="2238"/>
      <c r="O24" s="2238"/>
      <c r="P24" s="2546"/>
      <c r="Q24" s="2238"/>
      <c r="R24" s="2702"/>
      <c r="S24" s="2702"/>
      <c r="T24" s="2702"/>
      <c r="U24" s="2702"/>
      <c r="V24" s="2702"/>
      <c r="W24" s="2702"/>
      <c r="X24" s="2703"/>
    </row>
    <row r="25" spans="3:24" s="1196" customFormat="1" ht="13">
      <c r="C25" s="2238"/>
      <c r="D25" s="2238"/>
      <c r="E25" s="2238"/>
      <c r="F25" s="2558" t="s">
        <v>105</v>
      </c>
      <c r="G25" s="2707">
        <v>100</v>
      </c>
      <c r="H25" s="2707"/>
      <c r="I25" s="2708"/>
      <c r="J25" s="1198"/>
      <c r="K25" s="2238"/>
      <c r="L25" s="2238"/>
      <c r="M25" s="2238"/>
      <c r="N25" s="2238"/>
      <c r="O25" s="2238"/>
      <c r="P25" s="2546"/>
      <c r="Q25" s="2238"/>
      <c r="R25" s="2702"/>
      <c r="S25" s="2702"/>
      <c r="T25" s="2702"/>
      <c r="U25" s="2702"/>
      <c r="V25" s="2702"/>
      <c r="W25" s="2702"/>
      <c r="X25" s="2703"/>
    </row>
    <row r="26" spans="3:24" s="1196" customFormat="1" ht="13">
      <c r="C26" s="2238"/>
      <c r="D26" s="2238"/>
      <c r="E26" s="2238"/>
      <c r="F26" s="2558" t="s">
        <v>106</v>
      </c>
      <c r="G26" s="2707">
        <v>0</v>
      </c>
      <c r="H26" s="2707"/>
      <c r="I26" s="2708"/>
      <c r="J26" s="1198"/>
      <c r="K26" s="2238"/>
      <c r="L26" s="2238"/>
      <c r="M26" s="2238"/>
      <c r="N26" s="2238"/>
      <c r="O26" s="2238"/>
      <c r="P26" s="2546"/>
      <c r="Q26" s="2238"/>
      <c r="R26" s="2238"/>
      <c r="S26" s="2238"/>
      <c r="T26" s="2238"/>
      <c r="U26" s="2238"/>
      <c r="V26" s="2238"/>
      <c r="W26" s="2238"/>
      <c r="X26" s="2557"/>
    </row>
    <row r="27" spans="3:24" s="1196" customFormat="1" ht="13">
      <c r="C27" s="2238"/>
      <c r="D27" s="2238"/>
      <c r="E27" s="2238"/>
      <c r="F27" s="2558" t="s">
        <v>107</v>
      </c>
      <c r="G27" s="2707">
        <v>250</v>
      </c>
      <c r="H27" s="2707"/>
      <c r="I27" s="2708"/>
      <c r="J27" s="1198"/>
      <c r="K27" s="2238"/>
      <c r="L27" s="2238"/>
      <c r="M27" s="2238"/>
      <c r="N27" s="2238"/>
      <c r="O27" s="2238"/>
      <c r="P27" s="1211" t="s">
        <v>108</v>
      </c>
      <c r="Q27" s="2238"/>
      <c r="R27" s="2238"/>
      <c r="S27" s="2238"/>
      <c r="T27" s="2238"/>
      <c r="U27" s="2238"/>
      <c r="V27" s="2238"/>
      <c r="W27" s="2238"/>
      <c r="X27" s="2557"/>
    </row>
    <row r="28" spans="3:24" s="1196" customFormat="1" ht="13">
      <c r="C28" s="2238"/>
      <c r="D28" s="2238"/>
      <c r="E28" s="2238"/>
      <c r="F28" s="2558" t="s">
        <v>109</v>
      </c>
      <c r="G28" s="2707">
        <v>0</v>
      </c>
      <c r="H28" s="2707"/>
      <c r="I28" s="2708"/>
      <c r="J28" s="1198"/>
      <c r="K28" s="2238"/>
      <c r="L28" s="2238"/>
      <c r="M28" s="2238"/>
      <c r="N28" s="2238"/>
      <c r="O28" s="2238"/>
      <c r="P28" s="2546"/>
      <c r="Q28" s="2238"/>
      <c r="R28" s="2238"/>
      <c r="S28" s="2238"/>
      <c r="T28" s="2238"/>
      <c r="U28" s="2238"/>
      <c r="V28" s="2238"/>
      <c r="W28" s="2238"/>
      <c r="X28" s="2557"/>
    </row>
    <row r="29" spans="3:24" s="1196" customFormat="1" ht="13">
      <c r="C29" s="2238"/>
      <c r="D29" s="2238"/>
      <c r="E29" s="2238"/>
      <c r="F29" s="2238"/>
      <c r="G29" s="2264"/>
      <c r="H29" s="2264"/>
      <c r="I29" s="2560"/>
      <c r="J29" s="2238"/>
      <c r="K29" s="2238"/>
      <c r="L29" s="2238"/>
      <c r="M29" s="2238"/>
      <c r="N29" s="2238"/>
      <c r="O29" s="2238"/>
      <c r="P29" s="2546"/>
      <c r="Q29" s="2238"/>
      <c r="R29" s="2238" t="s">
        <v>110</v>
      </c>
      <c r="S29" s="2238"/>
      <c r="T29" s="2238"/>
      <c r="U29" s="2238"/>
      <c r="V29" s="2238"/>
      <c r="W29" s="2238"/>
      <c r="X29" s="2557"/>
    </row>
    <row r="30" spans="3:24" s="1196" customFormat="1" ht="13">
      <c r="C30" s="2238"/>
      <c r="D30" s="2238"/>
      <c r="E30" s="2238"/>
      <c r="F30" s="2238"/>
      <c r="G30" s="2264"/>
      <c r="H30" s="2264"/>
      <c r="I30" s="2560"/>
      <c r="J30" s="2238"/>
      <c r="K30" s="2238"/>
      <c r="L30" s="2238"/>
      <c r="M30" s="2238"/>
      <c r="N30" s="2238"/>
      <c r="O30" s="2238"/>
      <c r="P30" s="2546"/>
      <c r="Q30" s="2238"/>
      <c r="R30" s="2238" t="s">
        <v>111</v>
      </c>
      <c r="S30" s="2238"/>
      <c r="T30" s="2238"/>
      <c r="U30" s="2238"/>
      <c r="V30" s="2238"/>
      <c r="W30" s="2238"/>
      <c r="X30" s="2557"/>
    </row>
    <row r="31" spans="3:24" s="1196" customFormat="1" ht="12" customHeight="1">
      <c r="C31" s="2718" t="s">
        <v>112</v>
      </c>
      <c r="D31" s="2718"/>
      <c r="E31" s="2718"/>
      <c r="F31" s="2238"/>
      <c r="G31" s="2719">
        <f>IF('Tax Calculation'!M539&lt;2140,'Tax Calculation'!M539*15%,(('Tax Calculation'!M539-2140)*6%)+(2140*15%))</f>
        <v>0</v>
      </c>
      <c r="H31" s="2719"/>
      <c r="I31" s="2560"/>
      <c r="J31" s="2238"/>
      <c r="K31" s="2238"/>
      <c r="L31" s="2238"/>
      <c r="M31" s="2238"/>
      <c r="N31" s="2238"/>
      <c r="O31" s="2238"/>
      <c r="P31" s="2546"/>
      <c r="Q31" s="2238"/>
      <c r="R31" s="2238" t="s">
        <v>113</v>
      </c>
      <c r="S31" s="2238"/>
      <c r="T31" s="2238"/>
      <c r="U31" s="2238"/>
      <c r="V31" s="2238"/>
      <c r="W31" s="2238"/>
      <c r="X31" s="2557"/>
    </row>
    <row r="32" spans="3:24" s="1196" customFormat="1" ht="13">
      <c r="C32" s="2718"/>
      <c r="D32" s="2718"/>
      <c r="E32" s="2718"/>
      <c r="F32" s="2238"/>
      <c r="G32" s="2719"/>
      <c r="H32" s="2719"/>
      <c r="I32" s="2560"/>
      <c r="J32" s="2238"/>
      <c r="K32" s="2238"/>
      <c r="L32" s="2238"/>
      <c r="M32" s="2238"/>
      <c r="N32" s="2238"/>
      <c r="O32" s="2238"/>
      <c r="P32" s="2546"/>
      <c r="Q32" s="2238"/>
      <c r="R32" s="2238" t="s">
        <v>114</v>
      </c>
      <c r="S32" s="2238"/>
      <c r="T32" s="2238"/>
      <c r="U32" s="2238"/>
      <c r="V32" s="2238"/>
      <c r="W32" s="2238"/>
      <c r="X32" s="2557"/>
    </row>
    <row r="33" spans="2:24" s="1196" customFormat="1" ht="13">
      <c r="B33" s="2238"/>
      <c r="C33" s="2718"/>
      <c r="D33" s="2718"/>
      <c r="E33" s="2718"/>
      <c r="F33" s="2238"/>
      <c r="G33" s="2719"/>
      <c r="H33" s="2719"/>
      <c r="I33" s="2560"/>
      <c r="J33" s="2238"/>
      <c r="K33" s="2238"/>
      <c r="L33" s="2238"/>
      <c r="M33" s="2238"/>
      <c r="N33" s="2238"/>
      <c r="O33" s="2238"/>
      <c r="P33" s="2546"/>
      <c r="Q33" s="2238"/>
      <c r="R33" s="2238" t="s">
        <v>115</v>
      </c>
      <c r="S33" s="2238"/>
      <c r="T33" s="2238"/>
      <c r="U33" s="2238"/>
      <c r="V33" s="2238"/>
      <c r="W33" s="2238"/>
      <c r="X33" s="2557"/>
    </row>
    <row r="34" spans="2:24" s="1196" customFormat="1" ht="13">
      <c r="B34" s="2238"/>
      <c r="C34" s="2238"/>
      <c r="D34" s="2238"/>
      <c r="E34" s="2238"/>
      <c r="F34" s="2238"/>
      <c r="G34" s="2264"/>
      <c r="H34" s="2264"/>
      <c r="I34" s="2560"/>
      <c r="J34" s="2238"/>
      <c r="K34" s="2238"/>
      <c r="L34" s="2238"/>
      <c r="M34" s="2238"/>
      <c r="N34" s="2238"/>
      <c r="O34" s="2238"/>
      <c r="P34" s="2546"/>
      <c r="Q34" s="2238"/>
      <c r="R34" s="2238" t="s">
        <v>116</v>
      </c>
      <c r="S34" s="2238"/>
      <c r="T34" s="2238"/>
      <c r="U34" s="2238"/>
      <c r="V34" s="2238"/>
      <c r="W34" s="2238"/>
      <c r="X34" s="2557"/>
    </row>
    <row r="35" spans="2:24" s="1196" customFormat="1" ht="13">
      <c r="B35" s="2238"/>
      <c r="C35" s="2238"/>
      <c r="D35" s="2238"/>
      <c r="E35" s="2238"/>
      <c r="F35" s="2238"/>
      <c r="G35" s="2264"/>
      <c r="H35" s="2264"/>
      <c r="I35" s="2560"/>
      <c r="J35" s="2238"/>
      <c r="K35" s="2238"/>
      <c r="L35" s="2238"/>
      <c r="M35" s="2238"/>
      <c r="N35" s="2238"/>
      <c r="O35" s="2238"/>
      <c r="P35" s="2546"/>
      <c r="Q35" s="2238"/>
      <c r="R35" s="2238"/>
      <c r="S35" s="2238"/>
      <c r="T35" s="2238"/>
      <c r="U35" s="2238"/>
      <c r="V35" s="2238"/>
      <c r="W35" s="2238"/>
      <c r="X35" s="2557"/>
    </row>
    <row r="36" spans="2:24" s="1196" customFormat="1" ht="12.75" customHeight="1">
      <c r="B36" s="2238"/>
      <c r="C36" s="2720" t="s">
        <v>117</v>
      </c>
      <c r="D36" s="2720"/>
      <c r="E36" s="2720"/>
      <c r="F36" s="2238"/>
      <c r="G36" s="2264"/>
      <c r="H36" s="2264"/>
      <c r="I36" s="2560"/>
      <c r="J36" s="2238"/>
      <c r="K36" s="2238"/>
      <c r="L36" s="2238"/>
      <c r="M36" s="2238"/>
      <c r="N36" s="2238"/>
      <c r="O36" s="2238"/>
      <c r="P36" s="2546" t="s">
        <v>118</v>
      </c>
      <c r="Q36" s="2238"/>
      <c r="R36" s="2238"/>
      <c r="S36" s="2238"/>
      <c r="T36" s="2238"/>
      <c r="U36" s="2238"/>
      <c r="V36" s="2238"/>
      <c r="W36" s="2238"/>
      <c r="X36" s="2557"/>
    </row>
    <row r="37" spans="2:24" s="1196" customFormat="1" ht="13">
      <c r="B37" s="2238"/>
      <c r="C37" s="2720"/>
      <c r="D37" s="2720"/>
      <c r="E37" s="2720"/>
      <c r="F37" s="2238"/>
      <c r="G37" s="2721">
        <f>IF(AND(SUM(G42:G43)&gt;0,OR(G45=1,G48=1)),2560,IF(AND(SUM(G42:G43),G47=1,G44=1),2560+850,IF(AND(SUM(G42:G43),G47=1,G44=1,G46&gt;3),2560+850+90,IF(AND(SUM(G49:G50)&gt;0,G51=1,G52&lt;3),2530+850,IF(AND(SUM(G49:G50)&gt;0,G51=1,G52&gt;2),2530+850+90,IF(SUM(G49:G50)&gt;0,2560,0))))))</f>
        <v>2560</v>
      </c>
      <c r="H37" s="2721"/>
      <c r="I37" s="2560"/>
      <c r="J37" s="2264"/>
      <c r="K37" s="2238"/>
      <c r="L37" s="2238"/>
      <c r="M37" s="2238"/>
      <c r="N37" s="2238"/>
      <c r="O37" s="2238"/>
      <c r="P37" s="2701" t="s">
        <v>119</v>
      </c>
      <c r="Q37" s="2702"/>
      <c r="R37" s="2702"/>
      <c r="S37" s="2702"/>
      <c r="T37" s="2702"/>
      <c r="U37" s="2702"/>
      <c r="V37" s="2702"/>
      <c r="W37" s="2702"/>
      <c r="X37" s="2703"/>
    </row>
    <row r="38" spans="2:24" s="1196" customFormat="1" ht="13">
      <c r="B38" s="2238"/>
      <c r="C38" s="2720"/>
      <c r="D38" s="2720"/>
      <c r="E38" s="2720"/>
      <c r="F38" s="2238"/>
      <c r="G38" s="2238"/>
      <c r="H38" s="2238"/>
      <c r="I38" s="2560"/>
      <c r="J38" s="2238"/>
      <c r="K38" s="2238"/>
      <c r="L38" s="2238"/>
      <c r="M38" s="2238"/>
      <c r="N38" s="2238"/>
      <c r="O38" s="2238"/>
      <c r="P38" s="2704"/>
      <c r="Q38" s="2705"/>
      <c r="R38" s="2705"/>
      <c r="S38" s="2705"/>
      <c r="T38" s="2705"/>
      <c r="U38" s="2705"/>
      <c r="V38" s="2705"/>
      <c r="W38" s="2705"/>
      <c r="X38" s="2706"/>
    </row>
    <row r="39" spans="2:24" s="1196" customFormat="1" ht="13">
      <c r="B39" s="2238"/>
      <c r="C39" s="2238"/>
      <c r="D39" s="2561"/>
      <c r="E39" s="2561"/>
      <c r="F39" s="2561"/>
      <c r="G39" s="1202"/>
      <c r="H39" s="1202"/>
      <c r="I39" s="2560"/>
      <c r="J39" s="2238"/>
      <c r="K39" s="2238"/>
      <c r="L39" s="2238"/>
      <c r="M39" s="2238"/>
      <c r="N39" s="2238"/>
      <c r="O39" s="2238"/>
      <c r="P39" s="2238"/>
      <c r="Q39" s="2238"/>
      <c r="R39" s="2238"/>
      <c r="S39" s="2238"/>
      <c r="T39" s="2238"/>
      <c r="U39" s="2238"/>
      <c r="V39" s="2238"/>
      <c r="W39" s="2238"/>
      <c r="X39" s="2238"/>
    </row>
    <row r="40" spans="2:24" s="1196" customFormat="1" ht="12.75" customHeight="1">
      <c r="B40" s="2722" t="s">
        <v>120</v>
      </c>
      <c r="C40" s="2722"/>
      <c r="D40" s="2722"/>
      <c r="E40" s="2562"/>
      <c r="F40" s="2562"/>
      <c r="G40" s="2723"/>
      <c r="H40" s="2723"/>
      <c r="I40" s="2560"/>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3"/>
      <c r="E41" s="2563"/>
      <c r="F41" s="2563"/>
      <c r="G41" s="1203"/>
      <c r="H41" s="1203"/>
      <c r="I41" s="2560"/>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3"/>
      <c r="E42" s="2741" t="s">
        <v>123</v>
      </c>
      <c r="F42" s="2564" t="s">
        <v>124</v>
      </c>
      <c r="G42" s="1206">
        <v>700</v>
      </c>
      <c r="H42" s="2724">
        <f>'VAK IX BR P1'!E96</f>
        <v>0</v>
      </c>
      <c r="I42" s="2725"/>
      <c r="J42" s="2238"/>
      <c r="K42" s="1325" t="s">
        <v>125</v>
      </c>
      <c r="L42" s="2565"/>
      <c r="M42" s="2565"/>
      <c r="N42" s="2566" t="s">
        <v>126</v>
      </c>
      <c r="O42" s="2567">
        <f>+'Overview Indexed Amounts'!B265</f>
        <v>26830</v>
      </c>
      <c r="P42" s="2238"/>
      <c r="Q42" s="2238"/>
      <c r="R42" s="2238"/>
      <c r="S42" s="2238"/>
      <c r="T42" s="2238"/>
      <c r="U42" s="2238"/>
      <c r="V42" s="2238"/>
      <c r="W42" s="2238"/>
      <c r="X42" s="1198" t="s">
        <v>127</v>
      </c>
    </row>
    <row r="43" spans="2:24" s="1196" customFormat="1">
      <c r="B43" s="2238"/>
      <c r="C43" s="2238"/>
      <c r="D43" s="2563"/>
      <c r="E43" s="2741"/>
      <c r="F43" s="2564" t="s">
        <v>128</v>
      </c>
      <c r="G43" s="1206">
        <v>100</v>
      </c>
      <c r="H43" s="2724">
        <f>'VAK IX BR P1'!E97</f>
        <v>0</v>
      </c>
      <c r="I43" s="2725"/>
      <c r="J43" s="1198"/>
      <c r="K43" s="2759" t="s">
        <v>129</v>
      </c>
      <c r="L43" s="2238"/>
      <c r="M43" s="2238"/>
      <c r="N43" s="2264" t="s">
        <v>130</v>
      </c>
      <c r="O43" s="2560">
        <f>+'Overview Indexed Amounts'!B266</f>
        <v>46440</v>
      </c>
      <c r="P43" s="2238"/>
      <c r="Q43" s="2238"/>
      <c r="R43" s="2238"/>
      <c r="S43" s="2238"/>
      <c r="T43" s="2238"/>
      <c r="U43" s="2238"/>
      <c r="V43" s="2238"/>
      <c r="W43" s="2238"/>
      <c r="X43" s="2238"/>
    </row>
    <row r="44" spans="2:24" s="1196" customFormat="1">
      <c r="B44" s="2238"/>
      <c r="C44" s="2238"/>
      <c r="D44" s="2563"/>
      <c r="E44" s="2563"/>
      <c r="F44" s="2568" t="s">
        <v>131</v>
      </c>
      <c r="G44" s="1215">
        <v>0</v>
      </c>
      <c r="H44" s="1201"/>
      <c r="I44" s="2560"/>
      <c r="J44" s="1198"/>
      <c r="K44" s="2759"/>
      <c r="L44" s="2238"/>
      <c r="M44" s="2238"/>
      <c r="N44" s="2264" t="s">
        <v>132</v>
      </c>
      <c r="O44" s="2560" t="str">
        <f>+'Overview Indexed Amounts'!B267</f>
        <v>…</v>
      </c>
      <c r="P44" s="2238"/>
      <c r="Q44" s="2238"/>
      <c r="R44" s="2238"/>
      <c r="S44" s="2238"/>
      <c r="T44" s="2238"/>
      <c r="U44" s="2238"/>
      <c r="V44" s="2238"/>
      <c r="W44" s="2238"/>
      <c r="X44" s="2238"/>
    </row>
    <row r="45" spans="2:24" s="1196" customFormat="1">
      <c r="B45" s="2238"/>
      <c r="C45" s="2238"/>
      <c r="D45" s="2563"/>
      <c r="E45" s="2563"/>
      <c r="F45" s="2568" t="s">
        <v>133</v>
      </c>
      <c r="G45" s="1215">
        <v>1</v>
      </c>
      <c r="H45" s="1201"/>
      <c r="I45" s="2560"/>
      <c r="J45" s="1245"/>
      <c r="K45" s="2546"/>
      <c r="L45" s="2238"/>
      <c r="M45" s="2238"/>
      <c r="N45" s="2264" t="s">
        <v>134</v>
      </c>
      <c r="O45" s="2560">
        <f>'Tax Calculation'!M593</f>
        <v>0</v>
      </c>
      <c r="P45" s="2238"/>
      <c r="Q45" s="2238"/>
      <c r="R45" s="2238"/>
      <c r="S45" s="2238"/>
      <c r="T45" s="2238"/>
      <c r="U45" s="2238"/>
      <c r="V45" s="2238"/>
      <c r="W45" s="2238"/>
      <c r="X45" s="2238"/>
    </row>
    <row r="46" spans="2:24" s="1196" customFormat="1">
      <c r="B46" s="2238"/>
      <c r="C46" s="2238"/>
      <c r="D46" s="2563"/>
      <c r="E46" s="2563"/>
      <c r="F46" s="2568" t="s">
        <v>135</v>
      </c>
      <c r="G46" s="1215">
        <v>0</v>
      </c>
      <c r="H46" s="1201"/>
      <c r="I46" s="2560"/>
      <c r="J46" s="1198"/>
      <c r="K46" s="2546"/>
      <c r="L46" s="2238"/>
      <c r="M46" s="2238"/>
      <c r="N46" s="2264" t="s">
        <v>136</v>
      </c>
      <c r="O46" s="2560">
        <f>(G67+G68)</f>
        <v>0</v>
      </c>
      <c r="P46" s="2238"/>
      <c r="Q46" s="2238"/>
      <c r="R46" s="2238"/>
      <c r="S46" s="2238"/>
      <c r="T46" s="2238"/>
      <c r="U46" s="2238"/>
      <c r="V46" s="2238"/>
      <c r="W46" s="2238"/>
      <c r="X46" s="2238"/>
    </row>
    <row r="47" spans="2:24" s="1196" customFormat="1">
      <c r="B47" s="2238"/>
      <c r="C47" s="2238"/>
      <c r="D47" s="2563"/>
      <c r="E47" s="2563"/>
      <c r="F47" s="2568" t="s">
        <v>137</v>
      </c>
      <c r="G47" s="1215">
        <v>1</v>
      </c>
      <c r="H47" s="1201"/>
      <c r="I47" s="2560"/>
      <c r="J47" s="2264"/>
      <c r="K47" s="2546"/>
      <c r="L47" s="2238"/>
      <c r="M47" s="2238"/>
      <c r="N47" s="2264"/>
      <c r="O47" s="2560"/>
      <c r="P47" s="2238"/>
      <c r="Q47" s="2238"/>
      <c r="R47" s="2238"/>
      <c r="S47" s="2238"/>
      <c r="T47" s="2238"/>
      <c r="U47" s="2238"/>
      <c r="V47" s="2238"/>
      <c r="W47" s="2238"/>
      <c r="X47" s="2238"/>
    </row>
    <row r="48" spans="2:24" s="1196" customFormat="1">
      <c r="B48" s="2238"/>
      <c r="C48" s="2238"/>
      <c r="D48" s="2563"/>
      <c r="E48" s="2563"/>
      <c r="F48" s="2568" t="s">
        <v>138</v>
      </c>
      <c r="G48" s="1215">
        <v>0</v>
      </c>
      <c r="H48" s="1201"/>
      <c r="I48" s="2560"/>
      <c r="J48" s="2264"/>
      <c r="K48" s="2546"/>
      <c r="L48" s="2238"/>
      <c r="M48" s="2238"/>
      <c r="N48" s="2264"/>
      <c r="O48" s="2560"/>
      <c r="P48" s="2238"/>
      <c r="Q48" s="2238"/>
      <c r="R48" s="2238"/>
      <c r="S48" s="2238"/>
      <c r="T48" s="2238"/>
      <c r="U48" s="2238"/>
      <c r="V48" s="2238"/>
      <c r="W48" s="2238"/>
      <c r="X48" s="2238"/>
    </row>
    <row r="49" spans="2:17" s="1196" customFormat="1">
      <c r="B49" s="2238"/>
      <c r="C49" s="2238"/>
      <c r="D49" s="2563"/>
      <c r="E49" s="2563"/>
      <c r="F49" s="2564" t="s">
        <v>139</v>
      </c>
      <c r="G49" s="1206">
        <v>200</v>
      </c>
      <c r="H49" s="2724">
        <f>IF(G42=0,'VAK IX BR P1'!E47,IF(G42&gt;G37,0,IF(G42&lt;G37,MIN((G37-G42),G49)*0.45,0)))</f>
        <v>90</v>
      </c>
      <c r="I49" s="2725"/>
      <c r="J49" s="2238"/>
      <c r="K49" s="1211" t="s">
        <v>140</v>
      </c>
      <c r="L49" s="2238"/>
      <c r="M49" s="2238"/>
      <c r="N49" s="2264"/>
      <c r="O49" s="2560">
        <f>IF('Tax Calculation'!$M$592&lt;'Overview Indexed Amounts'!$B$264,(G67+G68)*0.3,0)</f>
        <v>0</v>
      </c>
      <c r="P49" s="2238"/>
      <c r="Q49" s="2238"/>
    </row>
    <row r="50" spans="2:17" s="1196" customFormat="1">
      <c r="B50" s="2238"/>
      <c r="C50" s="2238"/>
      <c r="D50" s="2563"/>
      <c r="E50" s="2563"/>
      <c r="F50" s="2564" t="s">
        <v>141</v>
      </c>
      <c r="G50" s="1206">
        <v>600</v>
      </c>
      <c r="H50" s="2724">
        <f>IF(AND(G42=0,G49=0),'VAK IX BR P1'!E48,IF(G42+G49&lt;G37,MIN((G37-G42-G49),G50)*0.45,0))</f>
        <v>270</v>
      </c>
      <c r="I50" s="2725"/>
      <c r="J50" s="1198"/>
      <c r="K50" s="1211" t="s">
        <v>142</v>
      </c>
      <c r="L50" s="2238"/>
      <c r="M50" s="2238"/>
      <c r="N50" s="2264"/>
      <c r="O50" s="2560"/>
      <c r="P50" s="2238"/>
      <c r="Q50" s="2238"/>
    </row>
    <row r="51" spans="2:17" s="1196" customFormat="1">
      <c r="B51" s="2238"/>
      <c r="C51" s="2238"/>
      <c r="D51" s="2563"/>
      <c r="E51" s="2563"/>
      <c r="F51" s="2568" t="s">
        <v>143</v>
      </c>
      <c r="G51" s="1206"/>
      <c r="H51" s="1274"/>
      <c r="I51" s="1273"/>
      <c r="J51" s="1198"/>
      <c r="K51" s="1211"/>
      <c r="L51" s="2238"/>
      <c r="M51" s="2238"/>
      <c r="N51" s="2264"/>
      <c r="O51" s="2560"/>
      <c r="P51" s="2238"/>
      <c r="Q51" s="2238"/>
    </row>
    <row r="52" spans="2:17" s="1196" customFormat="1">
      <c r="B52" s="2238"/>
      <c r="C52" s="2238"/>
      <c r="D52" s="2563"/>
      <c r="E52" s="2563"/>
      <c r="F52" s="2568" t="s">
        <v>144</v>
      </c>
      <c r="G52" s="1206"/>
      <c r="H52" s="1274"/>
      <c r="I52" s="1273"/>
      <c r="J52" s="1198"/>
      <c r="K52" s="1211"/>
      <c r="L52" s="2238"/>
      <c r="M52" s="2238"/>
      <c r="N52" s="2264"/>
      <c r="O52" s="2560"/>
      <c r="P52" s="2238"/>
      <c r="Q52" s="2238"/>
    </row>
    <row r="53" spans="2:17" s="1196" customFormat="1" ht="13">
      <c r="B53" s="2238"/>
      <c r="C53" s="2238"/>
      <c r="D53" s="2563"/>
      <c r="E53" s="2563"/>
      <c r="F53" s="2563"/>
      <c r="G53" s="1207"/>
      <c r="H53" s="1274"/>
      <c r="I53" s="1273"/>
      <c r="J53" s="1198"/>
      <c r="K53" s="1211"/>
      <c r="L53" s="2238"/>
      <c r="M53" s="2238"/>
      <c r="N53" s="2264"/>
      <c r="O53" s="2560"/>
      <c r="P53" s="2238"/>
      <c r="Q53" s="2238"/>
    </row>
    <row r="54" spans="2:17" s="1196" customFormat="1" ht="15" customHeight="1">
      <c r="B54" s="2727" t="s">
        <v>145</v>
      </c>
      <c r="C54" s="2727"/>
      <c r="D54" s="2727"/>
      <c r="E54" s="2727"/>
      <c r="F54" s="2238"/>
      <c r="G54" s="1207"/>
      <c r="H54" s="1274"/>
      <c r="I54" s="1273"/>
      <c r="J54" s="2264"/>
      <c r="K54" s="1211"/>
      <c r="L54" s="2238"/>
      <c r="M54" s="2569">
        <v>0.3</v>
      </c>
      <c r="N54" s="2264">
        <f>+IF('Tax Calculation'!M593&lt;'Overview Indexed Amounts'!B265,0,IF('Tax Calculation'!M593&gt;='Overview Indexed Amounts'!B266,0,((G67+G68)-N55)))</f>
        <v>0</v>
      </c>
      <c r="O54" s="2560">
        <f>+N54*M54</f>
        <v>0</v>
      </c>
      <c r="P54" s="2238"/>
      <c r="Q54" s="2238"/>
    </row>
    <row r="55" spans="2:17" s="1196" customFormat="1" ht="15" customHeight="1" thickBot="1">
      <c r="B55" s="2727" t="s">
        <v>146</v>
      </c>
      <c r="C55" s="2727"/>
      <c r="D55" s="2727"/>
      <c r="E55" s="2727"/>
      <c r="F55" s="2563"/>
      <c r="G55" s="1203"/>
      <c r="H55" s="1203"/>
      <c r="I55" s="2560"/>
      <c r="J55" s="2264"/>
      <c r="K55" s="1211" t="s">
        <v>147</v>
      </c>
      <c r="L55" s="2238"/>
      <c r="M55" s="2569">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0">
        <f>+N55*M55</f>
        <v>0</v>
      </c>
      <c r="P55" s="2238"/>
      <c r="Q55" s="2238"/>
    </row>
    <row r="56" spans="2:17" s="1196" customFormat="1" ht="15" customHeight="1" thickBot="1">
      <c r="B56" s="1217"/>
      <c r="C56" s="1217"/>
      <c r="D56" s="2730" t="s">
        <v>148</v>
      </c>
      <c r="E56" s="2731"/>
      <c r="F56" s="2238"/>
      <c r="G56" s="2728">
        <f>-(IF(AND(G44=0,G46=0,G47=1),IF(AND(SUM(H42:I50)&lt;&gt;0,SUM(H42:I50)&gt;R77),MIN(SUM(H42:I50),2290),IF(AND(G44=1,G46=0,G47=1),IF(AND(SUM(H42:I50)&lt;&gt;0,SUM(H42:I50)&gt;R77),MIN(SUM(H42:I50),(2290+760)),IF(AND(G44=1,G46&gt;3,G47=1),IF(AND(SUM(H42:I50)&lt;&gt;0,SUM(H42:I50)&gt;R77),MIN(SUM(H42:I50),(2290+760+80)),0)))))))+H42+H43</f>
        <v>-360</v>
      </c>
      <c r="H56" s="2729"/>
      <c r="I56" s="2560"/>
      <c r="J56" s="2264"/>
      <c r="K56" s="1324" t="s">
        <v>149</v>
      </c>
      <c r="L56" s="2572"/>
      <c r="M56" s="2572"/>
      <c r="N56" s="2573"/>
      <c r="O56" s="25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8" t="s">
        <v>150</v>
      </c>
      <c r="D57" s="2718"/>
      <c r="E57" s="2718"/>
      <c r="F57" s="2238"/>
      <c r="G57" s="2728">
        <f>-(IF(AND(G44=0,G46=0,G47=1),IF(AND(SUM(H42:I50)&lt;&gt;0,SUM(H42:I50)&gt;R77),MIN(SUM(H42:I50),2290),IF(AND(G44=1,G46=0,G47=1),IF(AND(SUM(H42:I50)&lt;&gt;0,SUM(H42:I50)&gt;R77),MIN(SUM(H42:I50),(2290+760)),IF(AND(G44=1,G46&gt;3,G47=1),IF(AND(SUM(H42:I50)&lt;&gt;0,SUM(H42:I50)&gt;R77),MIN(SUM(H42:I50),(2290+760+80)),0)))))))+H49+H50</f>
        <v>0</v>
      </c>
      <c r="H57" s="2729"/>
      <c r="I57" s="2560"/>
      <c r="J57" s="1245"/>
      <c r="K57" s="2238"/>
      <c r="L57" s="1198"/>
      <c r="M57" s="2238"/>
      <c r="N57" s="2238"/>
      <c r="O57" s="2238"/>
      <c r="P57" s="2238"/>
      <c r="Q57" s="2238"/>
    </row>
    <row r="58" spans="2:17" s="1196" customFormat="1" ht="12.75" customHeight="1">
      <c r="B58" s="2238"/>
      <c r="C58" s="2718" t="s">
        <v>151</v>
      </c>
      <c r="D58" s="2718"/>
      <c r="E58" s="2718"/>
      <c r="F58" s="2238"/>
      <c r="G58" s="2732">
        <v>2560</v>
      </c>
      <c r="H58" s="2732"/>
      <c r="I58" s="2560"/>
      <c r="J58" s="2238"/>
      <c r="K58" s="1325" t="s">
        <v>152</v>
      </c>
      <c r="L58" s="2575"/>
      <c r="M58" s="2575"/>
      <c r="N58" s="2565"/>
      <c r="O58" s="1335"/>
      <c r="P58" s="1334"/>
      <c r="Q58" s="1334"/>
    </row>
    <row r="59" spans="2:17" s="1196" customFormat="1" ht="12.75" customHeight="1">
      <c r="B59" s="2238"/>
      <c r="C59" s="2718" t="s">
        <v>153</v>
      </c>
      <c r="D59" s="2718"/>
      <c r="E59" s="2718"/>
      <c r="F59" s="2238"/>
      <c r="G59" s="2726" t="b">
        <f>IF(OR(G56&gt;0,G57&gt;0),MIN(G42+G50+G43-850,G37))</f>
        <v>0</v>
      </c>
      <c r="H59" s="2726"/>
      <c r="I59" s="2560"/>
      <c r="J59" s="1198"/>
      <c r="K59" s="2546"/>
      <c r="L59" s="2238"/>
      <c r="M59" s="2238"/>
      <c r="N59" s="2238"/>
      <c r="O59" s="2557"/>
      <c r="P59" s="2238"/>
      <c r="Q59" s="2238"/>
    </row>
    <row r="60" spans="2:17" s="1196" customFormat="1" ht="16">
      <c r="B60" s="2238"/>
      <c r="C60" s="2718"/>
      <c r="D60" s="2718"/>
      <c r="E60" s="2718"/>
      <c r="F60" s="2238"/>
      <c r="G60" s="2721">
        <f>MAX(G58-G59,0)</f>
        <v>2560</v>
      </c>
      <c r="H60" s="2721"/>
      <c r="I60" s="2560"/>
      <c r="J60" s="1198"/>
      <c r="K60" s="2757" t="s">
        <v>154</v>
      </c>
      <c r="L60" s="2758"/>
      <c r="M60" s="2758"/>
      <c r="N60" s="2238"/>
      <c r="O60" s="2557"/>
      <c r="P60" s="2238"/>
      <c r="Q60" s="2238"/>
    </row>
    <row r="61" spans="2:17" s="1196" customFormat="1" ht="13">
      <c r="B61" s="2238"/>
      <c r="C61" s="2718"/>
      <c r="D61" s="2718"/>
      <c r="E61" s="2718"/>
      <c r="F61" s="2238"/>
      <c r="G61" s="1203"/>
      <c r="H61" s="1203"/>
      <c r="I61" s="2560"/>
      <c r="J61" s="1198"/>
      <c r="K61" s="2546"/>
      <c r="L61" s="2238"/>
      <c r="M61" s="2238"/>
      <c r="N61" s="2238"/>
      <c r="O61" s="2557"/>
      <c r="P61" s="2238"/>
      <c r="Q61" s="2238"/>
    </row>
    <row r="62" spans="2:17" s="1196" customFormat="1" ht="13">
      <c r="B62" s="2238"/>
      <c r="C62" s="1208"/>
      <c r="D62" s="1208"/>
      <c r="E62" s="1208"/>
      <c r="F62" s="2238"/>
      <c r="G62" s="2719">
        <f>IF(G60=0,"NO",G60)</f>
        <v>2560</v>
      </c>
      <c r="H62" s="2719"/>
      <c r="I62" s="2560"/>
      <c r="J62" s="1198"/>
      <c r="K62" s="2546"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19"/>
      <c r="H63" s="2719"/>
      <c r="I63" s="2560"/>
      <c r="J63" s="1198"/>
      <c r="K63" s="2546" t="s">
        <v>155</v>
      </c>
      <c r="L63" s="2238"/>
      <c r="M63" s="2576"/>
      <c r="N63" s="2238"/>
      <c r="O63" s="2560"/>
      <c r="P63" s="2264"/>
      <c r="Q63" s="2264"/>
    </row>
    <row r="64" spans="2:17" s="1196" customFormat="1" ht="13">
      <c r="B64" s="2238"/>
      <c r="C64" s="2238"/>
      <c r="D64" s="2563"/>
      <c r="E64" s="2563"/>
      <c r="F64" s="2238"/>
      <c r="G64" s="1209"/>
      <c r="H64" s="1209"/>
      <c r="I64" s="2560"/>
      <c r="J64" s="1198"/>
      <c r="K64" s="2546"/>
      <c r="L64" s="2238"/>
      <c r="M64" s="2569">
        <v>0.3</v>
      </c>
      <c r="N64" s="2238" t="e">
        <f>IF(#REF!=F66,IF('Tax Calculation'!$M$592&lt;'Overview Indexed Amounts'!$B$264,0,IF('Tax Calculation'!$M$592&gt;='Overview Indexed Amounts'!$B$265,0,((#REF!)-N65))),IF('Tax Calculation'!$M$592&lt;'Overview Indexed Amounts'!$B$264,0,IF('Tax Calculation'!$M$592&gt;='Overview Indexed Amounts'!$B$265,0,((F66)-N65))))</f>
        <v>#REF!</v>
      </c>
      <c r="O64" s="2560" t="e">
        <f>+N64*M64</f>
        <v>#REF!</v>
      </c>
      <c r="P64" s="2264"/>
      <c r="Q64" s="2264"/>
    </row>
    <row r="65" spans="2:17" s="1196" customFormat="1" ht="13">
      <c r="B65" s="1204" t="s">
        <v>156</v>
      </c>
      <c r="C65" s="2238"/>
      <c r="D65" s="2563"/>
      <c r="E65" s="2563"/>
      <c r="F65" s="2238"/>
      <c r="G65" s="1209"/>
      <c r="H65" s="1209"/>
      <c r="I65" s="2560"/>
      <c r="J65" s="1198"/>
      <c r="K65" s="2546" t="s">
        <v>147</v>
      </c>
      <c r="L65" s="2238"/>
      <c r="M65" s="2569">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0" t="e">
        <f>+N65*M65</f>
        <v>#REF!</v>
      </c>
      <c r="P65" s="2264"/>
      <c r="Q65" s="2264"/>
    </row>
    <row r="66" spans="2:17" s="1196" customFormat="1" ht="13">
      <c r="B66" s="1204"/>
      <c r="C66" s="2238"/>
      <c r="D66" s="2563"/>
      <c r="E66" s="2563"/>
      <c r="F66" s="2563"/>
      <c r="G66" s="1203"/>
      <c r="H66" s="1203"/>
      <c r="I66" s="2560"/>
      <c r="J66" s="1198"/>
      <c r="K66" s="2577" t="s">
        <v>149</v>
      </c>
      <c r="L66" s="2572"/>
      <c r="M66" s="2578"/>
      <c r="N66" s="2572"/>
      <c r="O66" s="25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3"/>
      <c r="E67" s="2563"/>
      <c r="F67" s="2563"/>
      <c r="G67" s="1203"/>
      <c r="H67" s="1203"/>
      <c r="I67" s="2560"/>
      <c r="J67" s="1198"/>
      <c r="K67" s="2238"/>
      <c r="L67" s="2238"/>
      <c r="M67" s="2238"/>
      <c r="N67" s="2238"/>
      <c r="O67" s="2238"/>
      <c r="P67" s="2238"/>
      <c r="Q67" s="2238"/>
    </row>
    <row r="68" spans="2:17" s="1196" customFormat="1" ht="13">
      <c r="B68" s="1204"/>
      <c r="C68" s="2238"/>
      <c r="D68" s="2563"/>
      <c r="E68" s="2563"/>
      <c r="F68" s="2563"/>
      <c r="G68" s="1203"/>
      <c r="H68" s="1203"/>
      <c r="I68" s="2560"/>
      <c r="J68" s="2238"/>
      <c r="K68" s="2238"/>
      <c r="L68" s="2238"/>
      <c r="M68" s="2238"/>
      <c r="N68" s="2576"/>
      <c r="O68" s="2238"/>
      <c r="P68" s="2238"/>
      <c r="Q68" s="1198"/>
    </row>
    <row r="69" spans="2:17" s="1196" customFormat="1" ht="17">
      <c r="B69" s="2238"/>
      <c r="C69" s="2238"/>
      <c r="D69" s="2563"/>
      <c r="E69" s="1332" t="s">
        <v>157</v>
      </c>
      <c r="F69" s="2563"/>
      <c r="G69" s="1203"/>
      <c r="H69" s="1203"/>
      <c r="I69" s="2560"/>
      <c r="J69" s="2238"/>
      <c r="K69" s="1325" t="s">
        <v>158</v>
      </c>
      <c r="L69" s="2575"/>
      <c r="M69" s="2575"/>
      <c r="N69" s="2565"/>
      <c r="O69" s="1335"/>
      <c r="P69" s="1334"/>
      <c r="Q69" s="1334"/>
    </row>
    <row r="70" spans="2:17" s="1196" customFormat="1" ht="17">
      <c r="B70" s="2238"/>
      <c r="C70" s="2238"/>
      <c r="D70" s="2563"/>
      <c r="E70" s="1332" t="s">
        <v>159</v>
      </c>
      <c r="F70" s="2579" t="s">
        <v>88</v>
      </c>
      <c r="G70" s="1206">
        <f t="shared" ref="G70:G78" si="0">G11</f>
        <v>1000</v>
      </c>
      <c r="H70" s="2724">
        <f>IF($G$62="NO",0,IF(SUM($G$71:$G$78)=0,MIN(G70*40%,$G$62),IF(SUM($G$70:$G$78)&lt;$G$62,MIN(G70*40%,$G$62),IF(SUM($G$70,$G$71,$G$72,$G$74,$G$75,$G$76)&gt;G62,G70*0.4,0))))</f>
        <v>400</v>
      </c>
      <c r="I70" s="2725"/>
      <c r="J70" s="2238"/>
      <c r="K70" s="2546"/>
      <c r="L70" s="2238"/>
      <c r="M70" s="2238"/>
      <c r="N70" s="2238"/>
      <c r="O70" s="2557"/>
      <c r="P70" s="2238"/>
      <c r="Q70" s="2238"/>
    </row>
    <row r="71" spans="2:17" s="1196" customFormat="1" ht="16">
      <c r="B71" s="2238"/>
      <c r="C71" s="2238"/>
      <c r="D71" s="2563"/>
      <c r="E71" s="2563"/>
      <c r="F71" s="2579" t="s">
        <v>160</v>
      </c>
      <c r="G71" s="1206">
        <f t="shared" si="0"/>
        <v>500</v>
      </c>
      <c r="H71" s="2724">
        <f>IF($G$62="NO",0,IF(SUM(G70,G72:G78)=0,MIN(G71*50%,$G$62),IF(SUM($G$70:$G$78)&lt;$G$62,MIN(G71*50%,$G$62),IF(SUM($G$70,$G$71,$G$72,$G$74,$G$75,$G$76)&gt;$G$62,MIN(MAX(G62-G70,0),G71)*0.5,0))))</f>
        <v>250</v>
      </c>
      <c r="I71" s="2725"/>
      <c r="J71" s="2238"/>
      <c r="K71" s="2757" t="s">
        <v>161</v>
      </c>
      <c r="L71" s="2758"/>
      <c r="M71" s="2758"/>
      <c r="N71" s="2238"/>
      <c r="O71" s="2557"/>
      <c r="P71" s="2238"/>
      <c r="Q71" s="2238"/>
    </row>
    <row r="72" spans="2:17" s="1196" customFormat="1" ht="13">
      <c r="B72" s="2238"/>
      <c r="C72" s="2238"/>
      <c r="D72" s="2563"/>
      <c r="E72" s="2563"/>
      <c r="F72" s="2579" t="s">
        <v>92</v>
      </c>
      <c r="G72" s="1206">
        <f t="shared" si="0"/>
        <v>0</v>
      </c>
      <c r="H72" s="2724">
        <f>IF($G$62="NO",0,IF(SUM(G70:G71,G73:G78)=0,MIN(G72*50%,$G$62),IF(SUM($G$70:$G$78)&lt;$G$62,MIN(G72*50%,$G$62),IF(SUM($G$70,$G$71,$G$72,$G$74,$G$75,$G$76)&gt;$G$62,MIN(MAX(G62-G70-G71,0),G72)*0.5,0))))</f>
        <v>0</v>
      </c>
      <c r="I72" s="2725"/>
      <c r="J72" s="2238"/>
      <c r="K72" s="2546"/>
      <c r="L72" s="2238"/>
      <c r="M72" s="2238"/>
      <c r="N72" s="2238"/>
      <c r="O72" s="2557"/>
      <c r="P72" s="2238"/>
      <c r="Q72" s="2238"/>
    </row>
    <row r="73" spans="2:17" s="1196" customFormat="1" ht="17">
      <c r="B73" s="2238"/>
      <c r="C73" s="2238"/>
      <c r="D73" s="2563"/>
      <c r="E73" s="1332" t="s">
        <v>162</v>
      </c>
      <c r="F73" s="2579" t="s">
        <v>93</v>
      </c>
      <c r="G73" s="1206">
        <f t="shared" si="0"/>
        <v>0</v>
      </c>
      <c r="H73" s="2724">
        <f>IF($G$62="NO",0,IF(SUM(G70:G78)&lt;G62,G73*N71,IF(G62-H70-H71-H72-H74-H75-H76&gt;0,MIN(G73*30%,G62-H70-H71-H72-H74-H75-H76),0)))</f>
        <v>0</v>
      </c>
      <c r="I73" s="2725"/>
      <c r="J73" s="2238"/>
      <c r="K73" s="2546"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3"/>
      <c r="E74" s="1332" t="s">
        <v>163</v>
      </c>
      <c r="F74" s="2579" t="s">
        <v>164</v>
      </c>
      <c r="G74" s="1206">
        <f t="shared" si="0"/>
        <v>0</v>
      </c>
      <c r="H74" s="2724">
        <f>IF($G$62="NO",0,IF(SUM(G70:G73,G75:G78)=0,MIN(G74*40%,$G$62),IF(SUM($G$70:$G$78)&lt;$G$62,MIN(G74*40%,$G$62),IF(SUM($G$70,$G$71,$G$72,$G$74,$G$75,$G$76)&gt;$G$62,MIN(MAX($G$62-$G$70-$G$71-$G$72,0),G74)*0.4,0))))</f>
        <v>0</v>
      </c>
      <c r="I74" s="2725"/>
      <c r="J74" s="2238"/>
      <c r="K74" s="2546" t="s">
        <v>155</v>
      </c>
      <c r="L74" s="2238"/>
      <c r="M74" s="2576"/>
      <c r="N74" s="2238"/>
      <c r="O74" s="2560"/>
      <c r="P74" s="2264"/>
      <c r="Q74" s="2264"/>
    </row>
    <row r="75" spans="2:17" s="1196" customFormat="1" ht="13">
      <c r="B75" s="2238"/>
      <c r="C75" s="2238"/>
      <c r="D75" s="2563"/>
      <c r="E75" s="2563"/>
      <c r="F75" s="2579" t="s">
        <v>95</v>
      </c>
      <c r="G75" s="1206">
        <f t="shared" si="0"/>
        <v>0</v>
      </c>
      <c r="H75" s="2724">
        <f>IF($G$62="NO",0,IF(SUM(G70:G74,G75:G78)=0,MIN(G75*40%,$G$62),IF(SUM($G$70:$G$78)&lt;$G$62,MIN(G75*40%,$G$62),IF(SUM($G$70,$G$71,$G$72,$G$74,$G$75,$G$76)&gt;$G$62,MIN(MAX($G$62-$G$70-$G$71-$G$72-G74,0),G75)*0.4,0))))</f>
        <v>0</v>
      </c>
      <c r="I75" s="2725"/>
      <c r="J75" s="2238"/>
      <c r="K75" s="2546"/>
      <c r="L75" s="2238"/>
      <c r="M75" s="2569">
        <v>0.3</v>
      </c>
      <c r="N75" s="2238" t="e">
        <f>IF(#REF!=F68,IF('Tax Calculation'!$M$592&lt;'Overview Indexed Amounts'!$B$264,0,IF('Tax Calculation'!$M$592&gt;='Overview Indexed Amounts'!$B$265,0,((#REF!)-N76))),IF('Tax Calculation'!$M$592&lt;'Overview Indexed Amounts'!$B$264,0,IF('Tax Calculation'!$M$592&gt;='Overview Indexed Amounts'!$B$265,0,((F68)-N76))))</f>
        <v>#REF!</v>
      </c>
      <c r="O75" s="2560" t="e">
        <f>+N75*M75</f>
        <v>#REF!</v>
      </c>
      <c r="P75" s="2264"/>
      <c r="Q75" s="2264"/>
    </row>
    <row r="76" spans="2:17" s="1196" customFormat="1" ht="13">
      <c r="B76" s="2238"/>
      <c r="C76" s="2238"/>
      <c r="D76" s="2563"/>
      <c r="E76" s="2563"/>
      <c r="F76" s="2579" t="s">
        <v>97</v>
      </c>
      <c r="G76" s="1206">
        <f t="shared" si="0"/>
        <v>0</v>
      </c>
      <c r="H76" s="2724">
        <f>IF($G$62="NO",0,IF(SUM(G70:G75,G77:G78)=0,MIN(G76*40%,$G$62),IF(SUM($G$70:$G$78)&lt;$G$62,MIN(G76*40%,$G$62),IF(SUM($G$70,$G$71,$G$72,$G$74,$G$75,$G$76)&gt;$G$62,MIN(MAX($G$62-$G$70-$G$71-$G$72-G75,0),G76)*0.4,0))))</f>
        <v>0</v>
      </c>
      <c r="I76" s="2725"/>
      <c r="J76" s="2238"/>
      <c r="K76" s="2546" t="s">
        <v>147</v>
      </c>
      <c r="L76" s="2238"/>
      <c r="M76" s="2569">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0" t="e">
        <f>+N76*M76</f>
        <v>#REF!</v>
      </c>
      <c r="P76" s="2264"/>
      <c r="Q76" s="2264"/>
    </row>
    <row r="77" spans="2:17" s="1196" customFormat="1" ht="13">
      <c r="B77" s="2238"/>
      <c r="C77" s="2238"/>
      <c r="D77" s="2562"/>
      <c r="E77" s="2562"/>
      <c r="F77" s="2579" t="s">
        <v>98</v>
      </c>
      <c r="G77" s="1206">
        <f t="shared" si="0"/>
        <v>450</v>
      </c>
      <c r="H77" s="2724">
        <f>IF($G$62="NO",0,IF(SUM($G$70:$G$78)&lt;$G$62,G77*$N$71,IF($G$62-$G$70-$G$71-$G$74-$G$72-$G$75-$G$76&gt;0,MIN($G$77*30%,$G$62-$G$70-$G$71-$G$74-$G$72-$G$75-$G$76),0)))</f>
        <v>0</v>
      </c>
      <c r="I77" s="2725"/>
      <c r="J77" s="2238"/>
      <c r="K77" s="2577" t="s">
        <v>149</v>
      </c>
      <c r="L77" s="2572"/>
      <c r="M77" s="2578"/>
      <c r="N77" s="2572"/>
      <c r="O77" s="25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38" t="str">
        <f>IF(G62="NO","",IF(OR(H70&gt;0,H71&gt;0,H72&gt;0,H74&gt;0,H75&gt;0,H76&gt;0),"GEW. Vermindering Bouwsparen:","GEW. Vermindering LT sparen:"))</f>
        <v>GEW. Vermindering Bouwsparen:</v>
      </c>
      <c r="D78" s="2738"/>
      <c r="E78" s="2738"/>
      <c r="F78" s="2579" t="s">
        <v>99</v>
      </c>
      <c r="G78" s="1206">
        <f t="shared" si="0"/>
        <v>0</v>
      </c>
      <c r="H78" s="2724">
        <f>IF($G$62="NO",0,IF(SUM($G$70:$G$78)&lt;$G$62,G78*$N$71,IF($G$62-$G$70-$G$71-$G$74-$G$72-$G$75-$G$76&gt;0,MIN($G$77*30%,$G$62-$G$70-$G$71-$G$74-$G$72-$G$75-$G$76),0)))</f>
        <v>0</v>
      </c>
      <c r="I78" s="2725"/>
      <c r="J78" s="2238"/>
      <c r="K78" s="2238"/>
      <c r="L78" s="2238"/>
      <c r="M78" s="2238"/>
      <c r="N78" s="2238"/>
      <c r="O78" s="2238"/>
      <c r="P78" s="2238"/>
      <c r="Q78" s="2238"/>
    </row>
    <row r="79" spans="2:17" s="1196" customFormat="1" ht="12.75" hidden="1" customHeight="1" thickBot="1">
      <c r="B79" s="2238"/>
      <c r="C79" s="1212"/>
      <c r="D79" s="2238"/>
      <c r="E79" s="1213" t="s">
        <v>165</v>
      </c>
      <c r="F79" s="2562"/>
      <c r="G79" s="2721"/>
      <c r="H79" s="2721"/>
      <c r="I79" s="2560"/>
      <c r="J79" s="2238"/>
      <c r="K79" s="2238"/>
      <c r="L79" s="2238"/>
      <c r="M79" s="2238"/>
      <c r="N79" s="2238"/>
      <c r="O79" s="2238"/>
      <c r="P79" s="2238"/>
      <c r="Q79" s="2238"/>
    </row>
    <row r="80" spans="2:17" s="1196" customFormat="1" ht="12.75" customHeight="1">
      <c r="B80" s="2238"/>
      <c r="C80" s="2733" t="s">
        <v>166</v>
      </c>
      <c r="D80" s="2733"/>
      <c r="E80" s="2733"/>
      <c r="F80" s="1207"/>
      <c r="G80" s="1207"/>
      <c r="H80" s="2739">
        <f>SUM(H70:I78)</f>
        <v>650</v>
      </c>
      <c r="I80" s="2725"/>
      <c r="J80" s="2238"/>
      <c r="K80" s="2238"/>
      <c r="L80" s="2238"/>
      <c r="M80" s="2238"/>
      <c r="N80" s="2238"/>
      <c r="O80" s="2238"/>
      <c r="P80" s="2238"/>
      <c r="Q80" s="2238"/>
    </row>
    <row r="81" spans="2:25" s="1196" customFormat="1" ht="12.75" customHeight="1" thickBot="1">
      <c r="B81" s="2238"/>
      <c r="C81" s="1214"/>
      <c r="D81" s="1214"/>
      <c r="E81" s="1214"/>
      <c r="F81" s="1207"/>
      <c r="G81" s="1207"/>
      <c r="H81" s="2766"/>
      <c r="I81" s="2767"/>
      <c r="J81" s="2238"/>
      <c r="K81" s="1325" t="s">
        <v>167</v>
      </c>
      <c r="L81" s="2575"/>
      <c r="M81" s="2575"/>
      <c r="N81" s="2565"/>
      <c r="O81" s="1335"/>
      <c r="P81" s="1334"/>
      <c r="Q81" s="1334"/>
      <c r="R81" s="2238"/>
      <c r="S81" s="2238"/>
      <c r="T81" s="2238"/>
      <c r="U81" s="2238"/>
      <c r="V81" s="2238"/>
      <c r="W81" s="2238"/>
      <c r="X81" s="2238"/>
      <c r="Y81" s="2238"/>
    </row>
    <row r="82" spans="2:25" s="1196" customFormat="1" ht="12.75" customHeight="1" thickBot="1">
      <c r="B82" s="2727" t="s">
        <v>168</v>
      </c>
      <c r="C82" s="2727"/>
      <c r="D82" s="2727"/>
      <c r="E82" s="2727"/>
      <c r="F82" s="1207"/>
      <c r="G82" s="1207"/>
      <c r="H82" s="2734">
        <f>SUM(H70:I78)</f>
        <v>650</v>
      </c>
      <c r="I82" s="2735"/>
      <c r="J82" s="2238"/>
      <c r="K82" s="2546"/>
      <c r="L82" s="2238"/>
      <c r="M82" s="2238"/>
      <c r="N82" s="2238"/>
      <c r="O82" s="2557"/>
      <c r="P82" s="2238"/>
      <c r="Q82" s="2238"/>
      <c r="R82" s="2238"/>
      <c r="S82" s="2238"/>
      <c r="T82" s="2238"/>
      <c r="U82" s="2238"/>
      <c r="V82" s="2238"/>
      <c r="W82" s="2238"/>
      <c r="X82" s="2238"/>
      <c r="Y82" s="2238"/>
    </row>
    <row r="83" spans="2:25" s="1196" customFormat="1" ht="12.75" customHeight="1" thickBot="1">
      <c r="B83" s="2727" t="s">
        <v>169</v>
      </c>
      <c r="C83" s="2727"/>
      <c r="D83" s="2727"/>
      <c r="E83" s="2727"/>
      <c r="F83" s="1207"/>
      <c r="G83" s="1207"/>
      <c r="H83" s="1218"/>
      <c r="I83" s="1219"/>
      <c r="J83" s="2238"/>
      <c r="K83" s="2757" t="s">
        <v>170</v>
      </c>
      <c r="L83" s="2758"/>
      <c r="M83" s="2758"/>
      <c r="N83" s="2238"/>
      <c r="O83" s="2557"/>
      <c r="P83" s="2238"/>
      <c r="Q83" s="2238"/>
      <c r="R83" s="2238"/>
      <c r="S83" s="2238"/>
      <c r="T83" s="2238"/>
      <c r="U83" s="2238"/>
      <c r="V83" s="2238"/>
      <c r="W83" s="2238"/>
      <c r="X83" s="2238"/>
      <c r="Y83" s="2238"/>
    </row>
    <row r="84" spans="2:25" s="1196" customFormat="1" ht="12.75" customHeight="1">
      <c r="B84" s="2751" t="s">
        <v>171</v>
      </c>
      <c r="C84" s="2751"/>
      <c r="D84" s="2751"/>
      <c r="E84" s="2751"/>
      <c r="F84" s="1207"/>
      <c r="G84" s="1207"/>
      <c r="H84" s="2744">
        <f>H70+H74</f>
        <v>400</v>
      </c>
      <c r="I84" s="2745"/>
      <c r="J84" s="2238"/>
      <c r="K84" s="2546"/>
      <c r="L84" s="2238"/>
      <c r="M84" s="2238"/>
      <c r="N84" s="2238"/>
      <c r="O84" s="2557"/>
      <c r="P84" s="2238"/>
      <c r="Q84" s="2238"/>
      <c r="R84" s="2238"/>
      <c r="S84" s="2238"/>
      <c r="T84" s="2238"/>
      <c r="U84" s="2238"/>
      <c r="V84" s="2238"/>
      <c r="W84" s="2238"/>
      <c r="X84" s="2238"/>
      <c r="Y84" s="2238"/>
    </row>
    <row r="85" spans="2:25" s="1196" customFormat="1" ht="12" customHeight="1">
      <c r="B85" s="2752" t="s">
        <v>171</v>
      </c>
      <c r="C85" s="2752"/>
      <c r="D85" s="2752"/>
      <c r="E85" s="2752"/>
      <c r="F85" s="1207"/>
      <c r="G85" s="1207"/>
      <c r="H85" s="2736">
        <f>H71+H72+H75+H76</f>
        <v>250</v>
      </c>
      <c r="I85" s="2737"/>
      <c r="J85" s="2238"/>
      <c r="K85" s="2546"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52" t="s">
        <v>172</v>
      </c>
      <c r="C86" s="2753"/>
      <c r="D86" s="2753"/>
      <c r="E86" s="2753"/>
      <c r="F86" s="1207"/>
      <c r="G86" s="1207"/>
      <c r="H86" s="2746">
        <f>H73+H77+H78</f>
        <v>0</v>
      </c>
      <c r="I86" s="2747"/>
      <c r="J86" s="2264"/>
      <c r="K86" s="2546" t="s">
        <v>155</v>
      </c>
      <c r="L86" s="2238"/>
      <c r="M86" s="2576"/>
      <c r="N86" s="2238"/>
      <c r="O86" s="2560"/>
      <c r="P86" s="2264"/>
      <c r="Q86" s="2264"/>
      <c r="R86" s="2238"/>
      <c r="S86" s="2238"/>
      <c r="T86" s="2238"/>
      <c r="U86" s="2238"/>
      <c r="V86" s="2238"/>
      <c r="W86" s="2238"/>
      <c r="X86" s="2238"/>
      <c r="Y86" s="2238"/>
    </row>
    <row r="87" spans="2:25" s="1196" customFormat="1" ht="12" customHeight="1">
      <c r="B87" s="2580"/>
      <c r="C87" s="2580"/>
      <c r="D87" s="2580"/>
      <c r="E87" s="2580"/>
      <c r="F87" s="2238"/>
      <c r="G87" s="2264"/>
      <c r="H87" s="2264"/>
      <c r="I87" s="2560"/>
      <c r="J87" s="2238"/>
      <c r="K87" s="2546"/>
      <c r="L87" s="2238"/>
      <c r="M87" s="2569">
        <v>0.3</v>
      </c>
      <c r="N87" s="2238" t="e">
        <f>IF(#REF!=F72,IF('Tax Calculation'!$M$592&lt;'Overview Indexed Amounts'!$B$264,0,IF('Tax Calculation'!$M$592&gt;='Overview Indexed Amounts'!$B$265,0,((#REF!)-N88))),IF('Tax Calculation'!$M$592&lt;'Overview Indexed Amounts'!$B$264,0,IF('Tax Calculation'!$M$592&gt;='Overview Indexed Amounts'!$B$265,0,((F72)-N88))))</f>
        <v>#REF!</v>
      </c>
      <c r="O87" s="2560" t="e">
        <f>+N87*M87</f>
        <v>#REF!</v>
      </c>
      <c r="P87" s="2264"/>
      <c r="Q87" s="2264"/>
      <c r="R87" s="2238"/>
      <c r="S87" s="2238"/>
      <c r="T87" s="2238"/>
      <c r="U87" s="2238"/>
      <c r="V87" s="2238"/>
      <c r="W87" s="2238"/>
      <c r="X87" s="2238"/>
      <c r="Y87" s="2238"/>
    </row>
    <row r="88" spans="2:25" s="1196" customFormat="1" ht="12.75" customHeight="1">
      <c r="B88" s="2754" t="s">
        <v>173</v>
      </c>
      <c r="C88" s="2754"/>
      <c r="D88" s="2754"/>
      <c r="E88" s="1205"/>
      <c r="F88" s="2238"/>
      <c r="G88" s="2264"/>
      <c r="H88" s="2719">
        <f>IF(SUM(G70:G78)=0,"NO",IF(SUM(G70:G78)&gt;G62,G62,SUM(G70:G78)))</f>
        <v>1950</v>
      </c>
      <c r="I88" s="2765"/>
      <c r="J88" s="2238"/>
      <c r="K88" s="2546" t="s">
        <v>147</v>
      </c>
      <c r="L88" s="2238"/>
      <c r="M88" s="2569">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0" t="e">
        <f>+N88*M88</f>
        <v>#REF!</v>
      </c>
      <c r="P88" s="2264"/>
      <c r="Q88" s="2264"/>
      <c r="R88" s="2238"/>
      <c r="S88" s="2238"/>
      <c r="T88" s="2238"/>
      <c r="U88" s="2238"/>
      <c r="V88" s="2238"/>
      <c r="W88" s="2238"/>
      <c r="X88" s="2238"/>
      <c r="Y88" s="2238"/>
    </row>
    <row r="89" spans="2:25" s="1196" customFormat="1" ht="21.75" customHeight="1">
      <c r="B89" s="2238"/>
      <c r="C89" s="2718" t="s">
        <v>174</v>
      </c>
      <c r="D89" s="2718"/>
      <c r="E89" s="2718"/>
      <c r="F89" s="2238"/>
      <c r="G89" s="2264"/>
      <c r="H89" s="2264"/>
      <c r="I89" s="2560"/>
      <c r="J89" s="2238"/>
      <c r="K89" s="2577" t="s">
        <v>149</v>
      </c>
      <c r="L89" s="2572"/>
      <c r="M89" s="2578"/>
      <c r="N89" s="2572"/>
      <c r="O89" s="25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8" t="s">
        <v>176</v>
      </c>
      <c r="D90" s="2718"/>
      <c r="E90" s="2718"/>
      <c r="F90" s="2238"/>
      <c r="G90" s="2721" t="str">
        <f>IF(SUM(G23:G28)&gt;0,"YES","NO")</f>
        <v>YES</v>
      </c>
      <c r="H90" s="2721"/>
      <c r="I90" s="2560"/>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8" t="s">
        <v>177</v>
      </c>
      <c r="D91" s="2718"/>
      <c r="E91" s="2718"/>
      <c r="F91" s="2238"/>
      <c r="G91" s="2721">
        <f>MIN(G31+176.4,2350)</f>
        <v>176.4</v>
      </c>
      <c r="H91" s="2721"/>
      <c r="I91" s="2560"/>
      <c r="J91" s="1198"/>
      <c r="K91" s="2238"/>
      <c r="L91" s="2238"/>
      <c r="M91" s="2238"/>
      <c r="N91" s="2238"/>
      <c r="O91" s="2238"/>
      <c r="P91" s="2238"/>
      <c r="Q91" s="2238"/>
      <c r="R91" s="2238"/>
      <c r="S91" s="2238"/>
      <c r="T91" s="2238"/>
      <c r="U91" s="2238"/>
      <c r="V91" s="2238"/>
      <c r="W91" s="2238"/>
      <c r="X91" s="2238"/>
      <c r="Y91" s="2238"/>
    </row>
    <row r="92" spans="2:25" s="1196" customFormat="1" ht="13">
      <c r="B92" s="2238"/>
      <c r="C92" s="2718" t="s">
        <v>153</v>
      </c>
      <c r="D92" s="2718"/>
      <c r="E92" s="2718"/>
      <c r="F92" s="2238"/>
      <c r="G92" s="2723" t="b">
        <f>G59</f>
        <v>0</v>
      </c>
      <c r="H92" s="2723"/>
      <c r="I92" s="2560"/>
      <c r="J92" s="2238"/>
      <c r="K92" s="2238"/>
      <c r="L92" s="2238"/>
      <c r="M92" s="2238"/>
      <c r="N92" s="2238"/>
      <c r="O92" s="2238"/>
      <c r="P92" s="2238"/>
      <c r="Q92" s="2238"/>
      <c r="R92" s="2238"/>
      <c r="S92" s="2238"/>
      <c r="T92" s="2238"/>
      <c r="U92" s="2238"/>
      <c r="V92" s="2238"/>
      <c r="W92" s="2238"/>
      <c r="X92" s="2238"/>
      <c r="Y92" s="2238"/>
    </row>
    <row r="93" spans="2:25" s="1196" customFormat="1" ht="13">
      <c r="B93" s="2238"/>
      <c r="C93" s="2718"/>
      <c r="D93" s="2718"/>
      <c r="E93" s="2718"/>
      <c r="F93" s="2238"/>
      <c r="G93" s="2721">
        <f>MAX(G91-G92,0)</f>
        <v>176.4</v>
      </c>
      <c r="H93" s="2721"/>
      <c r="I93" s="2560"/>
      <c r="J93" s="2238"/>
      <c r="K93" s="2238"/>
      <c r="L93" s="2238"/>
      <c r="M93" s="2238"/>
      <c r="N93" s="2238"/>
      <c r="O93" s="2238"/>
      <c r="P93" s="2238"/>
      <c r="Q93" s="2238"/>
      <c r="R93" s="2238"/>
      <c r="S93" s="2238"/>
      <c r="T93" s="2238"/>
      <c r="U93" s="2238"/>
      <c r="V93" s="2238"/>
      <c r="W93" s="2238"/>
      <c r="X93" s="2238"/>
      <c r="Y93" s="2238"/>
    </row>
    <row r="94" spans="2:25" s="1196" customFormat="1" ht="13">
      <c r="B94" s="2238"/>
      <c r="C94" s="2718"/>
      <c r="D94" s="2718"/>
      <c r="E94" s="2718"/>
      <c r="F94" s="2238"/>
      <c r="G94" s="2264"/>
      <c r="H94" s="2264"/>
      <c r="I94" s="2560"/>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19">
        <f>IF(G93=0,"NO",G91-G92)</f>
        <v>176.4</v>
      </c>
      <c r="H95" s="2719"/>
      <c r="I95" s="2560"/>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19"/>
      <c r="H96" s="2719"/>
      <c r="I96" s="2560"/>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50" t="s">
        <v>178</v>
      </c>
      <c r="E97" s="2750"/>
      <c r="F97" s="2238"/>
      <c r="G97" s="2238"/>
      <c r="H97" s="2238"/>
      <c r="I97" s="2557"/>
      <c r="J97" s="2238"/>
      <c r="K97" s="2582"/>
      <c r="L97" s="2238"/>
      <c r="M97" s="2238"/>
      <c r="N97" s="2238"/>
      <c r="O97" s="2238"/>
      <c r="P97" s="2238"/>
      <c r="Q97" s="2238"/>
    </row>
    <row r="98" spans="2:17" s="1196" customFormat="1" ht="15" customHeight="1">
      <c r="B98" s="2238"/>
      <c r="C98" s="2238"/>
      <c r="D98" s="2256"/>
      <c r="E98" s="2256"/>
      <c r="F98" s="2238"/>
      <c r="G98" s="2238"/>
      <c r="H98" s="2238"/>
      <c r="I98" s="2557"/>
      <c r="J98" s="2238"/>
      <c r="K98" s="2582"/>
      <c r="L98" s="2238"/>
      <c r="M98" s="2238"/>
      <c r="N98" s="2238"/>
      <c r="O98" s="2238"/>
      <c r="P98" s="2238"/>
      <c r="Q98" s="2238"/>
    </row>
    <row r="99" spans="2:17" s="1196" customFormat="1" ht="15" customHeight="1">
      <c r="B99" s="1204" t="s">
        <v>179</v>
      </c>
      <c r="C99" s="2238"/>
      <c r="D99" s="2256"/>
      <c r="E99" s="2256"/>
      <c r="F99" s="2238"/>
      <c r="G99" s="2755">
        <f>IFERROR(IF(G90="YES",G95-H88),0)</f>
        <v>-1773.6</v>
      </c>
      <c r="H99" s="2755"/>
      <c r="I99" s="2557"/>
      <c r="J99" s="2238"/>
      <c r="K99" s="2582"/>
      <c r="L99" s="2238"/>
      <c r="M99" s="2238"/>
      <c r="N99" s="2238"/>
      <c r="O99" s="2238"/>
      <c r="P99" s="2238"/>
      <c r="Q99" s="2238"/>
    </row>
    <row r="100" spans="2:17" s="1196" customFormat="1" ht="15" customHeight="1">
      <c r="B100" s="2238"/>
      <c r="C100" s="2238"/>
      <c r="D100" s="2256"/>
      <c r="E100" s="2256"/>
      <c r="F100" s="2238"/>
      <c r="G100" s="1283"/>
      <c r="H100" s="1283"/>
      <c r="I100" s="2557"/>
      <c r="J100" s="2238"/>
      <c r="K100" s="2582"/>
      <c r="L100" s="2238"/>
      <c r="M100" s="2238"/>
      <c r="N100" s="2238"/>
      <c r="O100" s="2238"/>
      <c r="P100" s="2238"/>
      <c r="Q100" s="2238"/>
    </row>
    <row r="101" spans="2:17" s="1196" customFormat="1" ht="15" customHeight="1">
      <c r="B101" s="2238"/>
      <c r="C101" s="2742" t="s">
        <v>174</v>
      </c>
      <c r="D101" s="2742"/>
      <c r="E101" s="2742"/>
      <c r="F101" s="2238"/>
      <c r="G101" s="1283"/>
      <c r="H101" s="1283"/>
      <c r="I101" s="2557"/>
      <c r="J101" s="2238"/>
      <c r="K101" s="2582"/>
      <c r="L101" s="2238"/>
      <c r="M101" s="2238"/>
      <c r="N101" s="2238"/>
      <c r="O101" s="2238"/>
      <c r="P101" s="2238"/>
      <c r="Q101" s="2238"/>
    </row>
    <row r="102" spans="2:17" s="1196" customFormat="1" ht="15" customHeight="1">
      <c r="B102" s="2742" t="s">
        <v>180</v>
      </c>
      <c r="C102" s="2742"/>
      <c r="D102" s="2742"/>
      <c r="E102" s="2742"/>
      <c r="F102" s="2238"/>
      <c r="G102" s="1283"/>
      <c r="H102" s="1283"/>
      <c r="I102" s="2557"/>
      <c r="J102" s="2238"/>
      <c r="K102" s="2582"/>
      <c r="L102" s="2238"/>
      <c r="M102" s="2238"/>
      <c r="N102" s="2238"/>
      <c r="O102" s="2238"/>
      <c r="P102" s="2238"/>
      <c r="Q102" s="2238"/>
    </row>
    <row r="103" spans="2:17" s="1196" customFormat="1" ht="15" customHeight="1">
      <c r="B103" s="2742" t="s">
        <v>181</v>
      </c>
      <c r="C103" s="2742"/>
      <c r="D103" s="2742"/>
      <c r="E103" s="2742"/>
      <c r="F103" s="2238"/>
      <c r="G103" s="2755">
        <f>2350-G59-IF(OR(H88="NO",H88="NVT"),0,H88)</f>
        <v>400</v>
      </c>
      <c r="H103" s="2755"/>
      <c r="I103" s="2557"/>
      <c r="J103" s="2238"/>
      <c r="K103" s="2582"/>
      <c r="L103" s="2238"/>
      <c r="M103" s="2238"/>
      <c r="N103" s="2238"/>
      <c r="O103" s="2238"/>
      <c r="P103" s="2238"/>
      <c r="Q103" s="2238"/>
    </row>
    <row r="104" spans="2:17" s="1196" customFormat="1" ht="15" customHeight="1">
      <c r="B104" s="2238"/>
      <c r="C104" s="2561"/>
      <c r="D104" s="2583"/>
      <c r="E104" s="2583"/>
      <c r="F104" s="2238"/>
      <c r="G104" s="2755">
        <f>IF(OR(AND(G109=0,G113&lt;3,G112=1)),2350,(IF(AND(G109=1,G113&lt;3,G111=1),2350+780,IF(AND(G109=1,G113&gt;2,G111=1),2350+780+80,0))))-G59</f>
        <v>2350</v>
      </c>
      <c r="H104" s="2755"/>
      <c r="I104" s="2557"/>
      <c r="J104" s="2238"/>
      <c r="K104" s="1325" t="s">
        <v>182</v>
      </c>
      <c r="L104" s="2575"/>
      <c r="M104" s="2575"/>
      <c r="N104" s="2565"/>
      <c r="O104" s="1335"/>
      <c r="P104" s="1334"/>
      <c r="Q104" s="1334"/>
    </row>
    <row r="105" spans="2:17" s="1196" customFormat="1" ht="15" customHeight="1">
      <c r="B105" s="2238"/>
      <c r="C105" s="2561"/>
      <c r="D105" s="2583"/>
      <c r="E105" s="2756" t="s">
        <v>183</v>
      </c>
      <c r="F105" s="2238"/>
      <c r="G105" s="2755">
        <f>MAX(MIN(G103,G104),0)</f>
        <v>400</v>
      </c>
      <c r="H105" s="2755"/>
      <c r="I105" s="2557"/>
      <c r="J105" s="2238"/>
      <c r="K105" s="2546"/>
      <c r="L105" s="2238"/>
      <c r="M105" s="2238"/>
      <c r="N105" s="2238"/>
      <c r="O105" s="2557"/>
      <c r="P105" s="2238"/>
      <c r="Q105" s="2238"/>
    </row>
    <row r="106" spans="2:17" s="1196" customFormat="1" ht="15" customHeight="1">
      <c r="B106" s="2238"/>
      <c r="C106" s="2561"/>
      <c r="D106" s="2583"/>
      <c r="E106" s="2756"/>
      <c r="F106" s="2238"/>
      <c r="G106" s="1283"/>
      <c r="H106" s="1283"/>
      <c r="I106" s="2557"/>
      <c r="J106" s="2238"/>
      <c r="K106" s="2757" t="s">
        <v>184</v>
      </c>
      <c r="L106" s="2758"/>
      <c r="M106" s="2758"/>
      <c r="N106" s="2238"/>
      <c r="O106" s="2557"/>
      <c r="P106" s="2238"/>
      <c r="Q106" s="2238"/>
    </row>
    <row r="107" spans="2:17" s="1196" customFormat="1" ht="15" customHeight="1">
      <c r="B107" s="2238"/>
      <c r="C107" s="2238"/>
      <c r="D107" s="2256"/>
      <c r="E107" s="2256"/>
      <c r="F107" s="2558" t="s">
        <v>101</v>
      </c>
      <c r="G107" s="1301">
        <f>MIN(G3,G105)</f>
        <v>400</v>
      </c>
      <c r="H107" s="2724">
        <f>SUM(P108:P112)</f>
        <v>0</v>
      </c>
      <c r="I107" s="2725"/>
      <c r="J107" s="2238"/>
      <c r="K107" s="2546"/>
      <c r="L107" s="2238"/>
      <c r="M107" s="2238"/>
      <c r="N107" s="2238"/>
      <c r="O107" s="2557"/>
      <c r="P107" s="2238"/>
      <c r="Q107" s="2238"/>
    </row>
    <row r="108" spans="2:17" s="1196" customFormat="1" ht="15" customHeight="1">
      <c r="B108" s="2238"/>
      <c r="C108" s="2238"/>
      <c r="D108" s="2256"/>
      <c r="E108" s="2256"/>
      <c r="F108" s="2558" t="s">
        <v>102</v>
      </c>
      <c r="G108" s="1301">
        <f>MIN(G4,G105-G107)</f>
        <v>0</v>
      </c>
      <c r="H108" s="2724">
        <f>SUM(P108:P112)-H107</f>
        <v>0</v>
      </c>
      <c r="I108" s="2725"/>
      <c r="J108" s="2238"/>
      <c r="K108" s="2546"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4" t="s">
        <v>185</v>
      </c>
      <c r="G109" s="1279">
        <v>0</v>
      </c>
      <c r="H109" s="2724"/>
      <c r="I109" s="2725"/>
      <c r="J109" s="2238"/>
      <c r="K109" s="2546" t="s">
        <v>155</v>
      </c>
      <c r="L109" s="2238"/>
      <c r="M109" s="2576"/>
      <c r="N109" s="2238"/>
      <c r="O109" s="2560"/>
      <c r="P109" s="2264"/>
      <c r="Q109" s="2264"/>
    </row>
    <row r="110" spans="2:17" s="1196" customFormat="1" ht="15" customHeight="1">
      <c r="B110" s="2238"/>
      <c r="C110" s="2238"/>
      <c r="D110" s="2256"/>
      <c r="E110" s="2256"/>
      <c r="F110" s="2584" t="s">
        <v>186</v>
      </c>
      <c r="G110" s="1279">
        <v>1</v>
      </c>
      <c r="H110" s="2724"/>
      <c r="I110" s="2725"/>
      <c r="J110" s="2238"/>
      <c r="K110" s="2546"/>
      <c r="L110" s="2238"/>
      <c r="M110" s="2569">
        <v>0.3</v>
      </c>
      <c r="N110" s="2238">
        <f>IF('Tax Calculation'!$M$592&lt;'Overview Indexed Amounts'!$B$264,0,IF('Tax Calculation'!$M$592&gt;='Overview Indexed Amounts'!$B$265,0,((SUM(F107:F108))-N111)))</f>
        <v>0</v>
      </c>
      <c r="O110" s="2560">
        <f>+N110*M110</f>
        <v>0</v>
      </c>
      <c r="P110" s="2264"/>
      <c r="Q110" s="2264"/>
    </row>
    <row r="111" spans="2:17" s="1196" customFormat="1" ht="15" customHeight="1">
      <c r="B111" s="2238"/>
      <c r="C111" s="2238"/>
      <c r="D111" s="2238"/>
      <c r="E111" s="2238"/>
      <c r="F111" s="2584" t="s">
        <v>187</v>
      </c>
      <c r="G111" s="1279">
        <v>0</v>
      </c>
      <c r="H111" s="2724"/>
      <c r="I111" s="2725"/>
      <c r="J111" s="2238"/>
      <c r="K111" s="2546" t="s">
        <v>147</v>
      </c>
      <c r="L111" s="2238"/>
      <c r="M111" s="2569">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0">
        <f>+N111*M111</f>
        <v>0</v>
      </c>
      <c r="P111" s="2264"/>
      <c r="Q111" s="2264"/>
    </row>
    <row r="112" spans="2:17" s="1196" customFormat="1" ht="13">
      <c r="B112" s="2238"/>
      <c r="C112" s="2238"/>
      <c r="D112" s="2238"/>
      <c r="E112" s="2238"/>
      <c r="F112" s="2584" t="s">
        <v>188</v>
      </c>
      <c r="G112" s="1279">
        <v>1</v>
      </c>
      <c r="H112" s="2724"/>
      <c r="I112" s="2725"/>
      <c r="J112" s="2238"/>
      <c r="K112" s="2577" t="s">
        <v>149</v>
      </c>
      <c r="L112" s="2572"/>
      <c r="M112" s="2578"/>
      <c r="N112" s="2572"/>
      <c r="O112" s="25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33" t="s">
        <v>189</v>
      </c>
      <c r="D113" s="2733"/>
      <c r="E113" s="2733"/>
      <c r="F113" s="2584" t="s">
        <v>190</v>
      </c>
      <c r="G113" s="1279">
        <v>0</v>
      </c>
      <c r="H113" s="2724"/>
      <c r="I113" s="2725"/>
      <c r="J113" s="2238"/>
      <c r="K113" s="2582"/>
      <c r="L113" s="2238"/>
      <c r="M113" s="2238"/>
      <c r="N113" s="2238"/>
      <c r="O113" s="2238"/>
      <c r="P113" s="2238"/>
      <c r="Q113" s="2238"/>
    </row>
    <row r="114" spans="2:17" s="1196" customFormat="1" ht="15" customHeight="1">
      <c r="B114" s="2238"/>
      <c r="C114" s="2742" t="s">
        <v>191</v>
      </c>
      <c r="D114" s="2742"/>
      <c r="E114" s="2742"/>
      <c r="F114" s="2238"/>
      <c r="G114" s="2238"/>
      <c r="H114" s="2238"/>
      <c r="I114" s="2557"/>
      <c r="J114" s="2238"/>
      <c r="K114" s="2582"/>
      <c r="L114" s="2238"/>
      <c r="M114" s="2238"/>
      <c r="N114" s="2238"/>
      <c r="O114" s="2238"/>
      <c r="P114" s="2238"/>
      <c r="Q114" s="2238"/>
    </row>
    <row r="115" spans="2:17" s="1196" customFormat="1" ht="15" customHeight="1" thickBot="1">
      <c r="B115" s="2238"/>
      <c r="C115" s="2730" t="s">
        <v>192</v>
      </c>
      <c r="D115" s="2730"/>
      <c r="E115" s="2730"/>
      <c r="F115" s="2238"/>
      <c r="G115" s="2238"/>
      <c r="H115" s="2760">
        <f>SUM(H107:I113)</f>
        <v>0</v>
      </c>
      <c r="I115" s="2761"/>
      <c r="J115" s="2238"/>
      <c r="K115" s="1325" t="s">
        <v>193</v>
      </c>
      <c r="L115" s="2575"/>
      <c r="M115" s="2575"/>
      <c r="N115" s="2565"/>
      <c r="O115" s="1335"/>
      <c r="P115" s="1334"/>
      <c r="Q115" s="1334"/>
    </row>
    <row r="116" spans="2:17" s="1196" customFormat="1" ht="15" customHeight="1" thickBot="1">
      <c r="B116" s="2238"/>
      <c r="C116" s="1214"/>
      <c r="D116" s="2750" t="s">
        <v>178</v>
      </c>
      <c r="E116" s="2750"/>
      <c r="F116" s="2238"/>
      <c r="G116" s="2238"/>
      <c r="H116" s="2734">
        <f>SUM(H107:I108)</f>
        <v>0</v>
      </c>
      <c r="I116" s="2735"/>
      <c r="J116" s="2238"/>
      <c r="K116" s="2546"/>
      <c r="L116" s="2238"/>
      <c r="M116" s="2238"/>
      <c r="N116" s="2238"/>
      <c r="O116" s="2557"/>
      <c r="P116" s="2238"/>
      <c r="Q116" s="2238"/>
    </row>
    <row r="117" spans="2:17" s="1196" customFormat="1" ht="16">
      <c r="B117" s="2238"/>
      <c r="C117" s="2238"/>
      <c r="D117" s="2238"/>
      <c r="E117" s="2238"/>
      <c r="F117" s="2238"/>
      <c r="G117" s="2238"/>
      <c r="H117" s="2762">
        <f>MAX(H116,0)</f>
        <v>0</v>
      </c>
      <c r="I117" s="2763"/>
      <c r="J117" s="2238"/>
      <c r="K117" s="2757" t="s">
        <v>194</v>
      </c>
      <c r="L117" s="2758"/>
      <c r="M117" s="2758"/>
      <c r="N117" s="2238"/>
      <c r="O117" s="2557"/>
      <c r="P117" s="2238"/>
      <c r="Q117" s="2238"/>
    </row>
    <row r="118" spans="2:17" s="1196" customFormat="1" ht="13">
      <c r="B118" s="1204" t="s">
        <v>195</v>
      </c>
      <c r="C118" s="2238"/>
      <c r="D118" s="2238"/>
      <c r="E118" s="2238"/>
      <c r="F118" s="2238"/>
      <c r="G118" s="2238"/>
      <c r="H118" s="2755">
        <f>MAX(G103-SUM(G107:G108,0))</f>
        <v>0</v>
      </c>
      <c r="I118" s="2764"/>
      <c r="J118" s="2238"/>
      <c r="K118" s="2546"/>
      <c r="L118" s="2238"/>
      <c r="M118" s="2238"/>
      <c r="N118" s="2238"/>
      <c r="O118" s="2557"/>
      <c r="P118" s="2238"/>
      <c r="Q118" s="2238"/>
    </row>
    <row r="119" spans="2:17" s="1196" customFormat="1" ht="13">
      <c r="B119" s="2238"/>
      <c r="C119" s="2238"/>
      <c r="D119" s="2238"/>
      <c r="E119" s="2238"/>
      <c r="F119" s="2238"/>
      <c r="G119" s="2238"/>
      <c r="H119" s="2238"/>
      <c r="I119" s="2557"/>
      <c r="J119" s="2238"/>
      <c r="K119" s="2546"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7"/>
      <c r="J120" s="2238"/>
      <c r="K120" s="2546" t="s">
        <v>155</v>
      </c>
      <c r="L120" s="2238"/>
      <c r="M120" s="2576"/>
      <c r="N120" s="2238"/>
      <c r="O120" s="2560"/>
      <c r="P120" s="2264"/>
      <c r="Q120" s="2264"/>
    </row>
    <row r="121" spans="2:17" s="1196" customFormat="1" ht="13.5" customHeight="1">
      <c r="B121" s="2238"/>
      <c r="C121" s="2238"/>
      <c r="D121" s="2238"/>
      <c r="E121" s="2238"/>
      <c r="F121" s="2238"/>
      <c r="G121" s="2238"/>
      <c r="H121" s="2238"/>
      <c r="I121" s="2557"/>
      <c r="J121" s="2238"/>
      <c r="K121" s="2546"/>
      <c r="L121" s="2238"/>
      <c r="M121" s="2569">
        <v>0.3</v>
      </c>
      <c r="N121" s="2238">
        <f>IF('Tax Calculation'!$M$592&lt;'Overview Indexed Amounts'!$B$264,0,IF('Tax Calculation'!$M$592&gt;='Overview Indexed Amounts'!$B$265,0,((F122)-N122)))</f>
        <v>0</v>
      </c>
      <c r="O121" s="2560">
        <f>+N121*M121</f>
        <v>0</v>
      </c>
      <c r="P121" s="2264"/>
      <c r="Q121" s="2264"/>
    </row>
    <row r="122" spans="2:17" s="1196" customFormat="1" ht="13">
      <c r="B122" s="2238"/>
      <c r="C122" s="2238"/>
      <c r="D122" s="2238"/>
      <c r="E122" s="2238"/>
      <c r="F122" s="2558" t="s">
        <v>103</v>
      </c>
      <c r="G122" s="1206">
        <f>G23</f>
        <v>250</v>
      </c>
      <c r="H122" s="2724">
        <f>IF(AND(G99&gt;0,SUM(G122:G127)&lt;G99),G122,IF(AND(SUM(G122:G127)&gt;G99,G125=0),MIN(G122,G99),0))</f>
        <v>-1773.6</v>
      </c>
      <c r="I122" s="2725"/>
      <c r="J122" s="2238"/>
      <c r="K122" s="2546" t="s">
        <v>147</v>
      </c>
      <c r="L122" s="2238"/>
      <c r="M122" s="2569">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0" t="e">
        <f>+N122*M122</f>
        <v>#VALUE!</v>
      </c>
      <c r="P122" s="2264"/>
      <c r="Q122" s="2264"/>
    </row>
    <row r="123" spans="2:17" s="1196" customFormat="1" ht="16">
      <c r="B123" s="2238"/>
      <c r="C123" s="2238"/>
      <c r="D123" s="2238"/>
      <c r="E123" s="1333" t="s">
        <v>197</v>
      </c>
      <c r="F123" s="2558" t="s">
        <v>104</v>
      </c>
      <c r="G123" s="1206">
        <f t="shared" ref="G123:G127" si="1">G24</f>
        <v>0</v>
      </c>
      <c r="H123" s="2724">
        <f>IF(SUM($G$122:$G$127)&lt;$G$99,G123,IF(AND($G$122=0,$G$125=0),MIN(G123,$G$99),IF($G$99-$G$122-$G$125&gt;0,MIN(G123,$G$99-$G$122-$G$125),0)))</f>
        <v>0</v>
      </c>
      <c r="I123" s="2725"/>
      <c r="J123" s="2238"/>
      <c r="K123" s="2577" t="s">
        <v>149</v>
      </c>
      <c r="L123" s="2572"/>
      <c r="M123" s="2578"/>
      <c r="N123" s="2572"/>
      <c r="O123" s="257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8" t="s">
        <v>105</v>
      </c>
      <c r="G124" s="1206">
        <f t="shared" si="1"/>
        <v>100</v>
      </c>
      <c r="H124" s="2724">
        <f>IF(SUM($G$122:$G$127)&lt;$G$99,G124,IF(AND($G$122=0,$G$125=0,G123=0),MIN(G124,$G$99),IF($G$99-$G$122-$G$125-G123&gt;0,MIN(G124,$G$99-$G$122-$G$125-G123),0)))</f>
        <v>0</v>
      </c>
      <c r="I124" s="2725"/>
      <c r="J124" s="2238"/>
      <c r="K124" s="2238"/>
      <c r="L124" s="2238"/>
      <c r="M124" s="2238"/>
      <c r="N124" s="2238"/>
      <c r="O124" s="2238"/>
      <c r="P124" s="2238"/>
      <c r="Q124" s="1198"/>
    </row>
    <row r="125" spans="2:17" s="1196" customFormat="1" ht="13">
      <c r="B125" s="2238"/>
      <c r="C125" s="2238"/>
      <c r="D125" s="2238"/>
      <c r="E125" s="2238"/>
      <c r="F125" s="2558" t="s">
        <v>106</v>
      </c>
      <c r="G125" s="1206">
        <f t="shared" si="1"/>
        <v>0</v>
      </c>
      <c r="H125" s="2724">
        <f>IF(AND($G$99&gt;0,SUM(G122:G127)&lt;G99),G125,IF(G122=0,MIN(G125,G99),IF(C120&lt;&gt;0,MIN(G99-G122,G125),0)))</f>
        <v>0</v>
      </c>
      <c r="I125" s="2725"/>
      <c r="J125" s="2238"/>
      <c r="K125" s="2238"/>
      <c r="L125" s="2238"/>
      <c r="M125" s="2238"/>
      <c r="N125" s="2238"/>
      <c r="O125" s="2238"/>
      <c r="P125" s="2238"/>
      <c r="Q125" s="2238"/>
    </row>
    <row r="126" spans="2:17" s="1196" customFormat="1" ht="15">
      <c r="B126" s="2238"/>
      <c r="C126" s="2238"/>
      <c r="D126" s="2238"/>
      <c r="E126" s="2238"/>
      <c r="F126" s="2558" t="s">
        <v>107</v>
      </c>
      <c r="G126" s="1206">
        <f t="shared" si="1"/>
        <v>250</v>
      </c>
      <c r="H126" s="2724">
        <f>IF(SUM($G$122:$G$127)&lt;$G$99,G126,IF(AND($G$122=0,$G$125=0,G123=0,$G$124=0),MIN(G126,$G$99),IF($G$99-$G$122-$G$125-$G$123-$G$124&gt;0,MIN(G126,$G$99-$G$122-$G$125-$G$123),0)))</f>
        <v>0</v>
      </c>
      <c r="I126" s="2725"/>
      <c r="J126" s="2238"/>
      <c r="K126" s="1325" t="s">
        <v>198</v>
      </c>
      <c r="L126" s="2575"/>
      <c r="M126" s="2575"/>
      <c r="N126" s="2565"/>
      <c r="O126" s="1335"/>
      <c r="P126" s="1334"/>
      <c r="Q126" s="1334"/>
    </row>
    <row r="127" spans="2:17" s="1196" customFormat="1" ht="13">
      <c r="B127" s="2238"/>
      <c r="C127" s="2733" t="s">
        <v>189</v>
      </c>
      <c r="D127" s="2733"/>
      <c r="E127" s="2733"/>
      <c r="F127" s="2558" t="s">
        <v>109</v>
      </c>
      <c r="G127" s="1206">
        <f t="shared" si="1"/>
        <v>0</v>
      </c>
      <c r="H127" s="2724">
        <f>IF(SUM($G$122:$G$127)&lt;$G$99,G127,IF(AND($G$122=0,$G$125=0,G124=0,$G$124=0,G126=0),MIN(G127,$G$99),IF($G$99-$G$122-$G$125-$G$123-$G$124-G126&gt;0,MIN(G127,$G$99-$G$122-$G$125-$G$123-G126),0)))</f>
        <v>0</v>
      </c>
      <c r="I127" s="2725"/>
      <c r="J127" s="2238"/>
      <c r="K127" s="2546"/>
      <c r="L127" s="2238"/>
      <c r="M127" s="2238"/>
      <c r="N127" s="2238"/>
      <c r="O127" s="2557"/>
      <c r="P127" s="2238"/>
      <c r="Q127" s="2238"/>
    </row>
    <row r="128" spans="2:17" s="1196" customFormat="1" ht="16">
      <c r="B128" s="2238"/>
      <c r="C128" s="2238"/>
      <c r="D128" s="2238"/>
      <c r="E128" s="2238"/>
      <c r="F128" s="2238"/>
      <c r="G128" s="2238"/>
      <c r="H128" s="2238"/>
      <c r="I128" s="2557"/>
      <c r="J128" s="2238"/>
      <c r="K128" s="2757" t="s">
        <v>199</v>
      </c>
      <c r="L128" s="2758"/>
      <c r="M128" s="2758"/>
      <c r="N128" s="2238"/>
      <c r="O128" s="2557"/>
      <c r="P128" s="2238"/>
      <c r="Q128" s="2238"/>
    </row>
    <row r="129" spans="3:17" s="1196" customFormat="1" ht="12.75" customHeight="1">
      <c r="C129" s="2742" t="s">
        <v>200</v>
      </c>
      <c r="D129" s="2743"/>
      <c r="E129" s="2743"/>
      <c r="F129" s="2238"/>
      <c r="G129" s="2238"/>
      <c r="H129" s="2748">
        <f>SUM(H122:I127)</f>
        <v>-1773.6</v>
      </c>
      <c r="I129" s="2749"/>
      <c r="J129" s="2238"/>
      <c r="K129" s="2546"/>
      <c r="L129" s="2238"/>
      <c r="M129" s="2238"/>
      <c r="N129" s="2238"/>
      <c r="O129" s="2557"/>
      <c r="P129" s="2238"/>
      <c r="Q129" s="2238"/>
    </row>
    <row r="130" spans="3:17" s="1196" customFormat="1" ht="12.75" customHeight="1" thickBot="1">
      <c r="C130" s="2742" t="s">
        <v>201</v>
      </c>
      <c r="D130" s="2743"/>
      <c r="E130" s="2743"/>
      <c r="F130" s="2238"/>
      <c r="G130" s="2238"/>
      <c r="H130" s="2238"/>
      <c r="I130" s="2557"/>
      <c r="J130" s="2238"/>
      <c r="K130" s="2546"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44">
        <f>(H123+H124+H126+H127)*30%</f>
        <v>0</v>
      </c>
      <c r="I131" s="2745"/>
      <c r="J131" s="2238"/>
      <c r="K131" s="2546" t="s">
        <v>155</v>
      </c>
      <c r="L131" s="2238"/>
      <c r="M131" s="2576"/>
      <c r="N131" s="2238"/>
      <c r="O131" s="2560"/>
      <c r="P131" s="2264"/>
      <c r="Q131" s="2264"/>
    </row>
    <row r="132" spans="3:17" ht="15" thickBot="1">
      <c r="F132" s="2238"/>
      <c r="G132" s="2238"/>
      <c r="H132" s="2746">
        <f>(H122+H125)*M130</f>
        <v>0</v>
      </c>
      <c r="I132" s="2747"/>
      <c r="K132" s="2546"/>
      <c r="L132" s="2238"/>
      <c r="M132" s="2569">
        <v>0.3</v>
      </c>
      <c r="N132" s="2238">
        <f>IF('Tax Calculation'!$M$592&lt;'Overview Indexed Amounts'!$B$264,0,IF('Tax Calculation'!$M$592&gt;='Overview Indexed Amounts'!$B$265,0,((F126)-N133)))</f>
        <v>0</v>
      </c>
      <c r="O132" s="2560">
        <f>+N132*M132</f>
        <v>0</v>
      </c>
      <c r="P132" s="2264"/>
      <c r="Q132" s="2264"/>
    </row>
    <row r="133" spans="3:17">
      <c r="F133" s="2238"/>
      <c r="G133" s="2238"/>
      <c r="H133" s="2238"/>
      <c r="I133" s="2557"/>
      <c r="K133" s="2546" t="s">
        <v>147</v>
      </c>
      <c r="L133" s="2238"/>
      <c r="M133" s="2569">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0" t="e">
        <f>+N133*M133</f>
        <v>#VALUE!</v>
      </c>
      <c r="P133" s="2264"/>
      <c r="Q133" s="2264"/>
    </row>
    <row r="134" spans="3:17">
      <c r="K134" s="2577" t="s">
        <v>149</v>
      </c>
      <c r="L134" s="2572"/>
      <c r="M134" s="2578"/>
      <c r="N134" s="2572"/>
      <c r="O134" s="257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4" t="s">
        <v>5384</v>
      </c>
    </row>
    <row r="5" spans="1:7" ht="16">
      <c r="B5" s="793">
        <v>1401</v>
      </c>
      <c r="C5" s="85">
        <f>'Tax Calculation'!L314</f>
        <v>0</v>
      </c>
      <c r="D5" s="688">
        <f>C5</f>
        <v>0</v>
      </c>
      <c r="E5" s="361" t="s">
        <v>5347</v>
      </c>
      <c r="F5" s="2604" t="s">
        <v>5504</v>
      </c>
    </row>
    <row r="6" spans="1:7" ht="16">
      <c r="B6" s="160">
        <v>1402</v>
      </c>
      <c r="C6" s="85">
        <f>'Tax Calculation'!L315</f>
        <v>0</v>
      </c>
      <c r="D6" s="688">
        <f>C6</f>
        <v>0</v>
      </c>
      <c r="E6" s="361" t="s">
        <v>5347</v>
      </c>
      <c r="F6" s="2605" t="s">
        <v>5385</v>
      </c>
    </row>
    <row r="7" spans="1:7" ht="16">
      <c r="B7" s="160">
        <v>1431</v>
      </c>
      <c r="C7" s="85">
        <f>'Tax Calculation'!L316</f>
        <v>0</v>
      </c>
      <c r="D7" s="688">
        <f>C7</f>
        <v>0</v>
      </c>
      <c r="F7" s="2604" t="s">
        <v>5505</v>
      </c>
    </row>
    <row r="8" spans="1:7" ht="16">
      <c r="B8" s="793">
        <v>1418</v>
      </c>
      <c r="C8" s="85">
        <f>'Tax Calculation'!L317</f>
        <v>0</v>
      </c>
      <c r="D8" s="688">
        <f>MAX(0,C8-3094)</f>
        <v>0</v>
      </c>
      <c r="E8" s="25"/>
      <c r="F8" s="2605" t="s">
        <v>5506</v>
      </c>
      <c r="G8" s="58" t="s">
        <v>5507</v>
      </c>
    </row>
    <row r="9" spans="1:7" ht="16">
      <c r="B9" s="58">
        <v>1425</v>
      </c>
      <c r="C9" s="830">
        <f>'Tax Calculation'!L318</f>
        <v>0</v>
      </c>
      <c r="D9" s="1745">
        <f>+IF((C10+'VAK IV'!C25)&gt;120,(C9+'VAK IV'!C24)*(C10+'VAK IV'!C25-120)/(C10+'VAK IV'!C25)*C9/(C9+'VAK IV'!C24),0)</f>
        <v>0</v>
      </c>
      <c r="E9" s="2185"/>
      <c r="F9" s="2606" t="s">
        <v>5508</v>
      </c>
      <c r="G9" s="58"/>
    </row>
    <row r="10" spans="1:7" ht="16">
      <c r="B10" s="58">
        <v>1426</v>
      </c>
      <c r="C10" s="830">
        <f>'Tax Calculation'!L319</f>
        <v>0</v>
      </c>
      <c r="D10" s="1745"/>
      <c r="E10" s="2185"/>
      <c r="F10" s="2606" t="s">
        <v>5394</v>
      </c>
      <c r="G10" s="58"/>
    </row>
    <row r="11" spans="1:7" ht="32">
      <c r="B11" s="793">
        <v>1423</v>
      </c>
      <c r="C11" s="85">
        <f>'Tax Calculation'!L320</f>
        <v>0</v>
      </c>
      <c r="D11" s="688">
        <f>IFERROR(C11-(C11/C12)*IF(C12&gt;120,120,C12),0)</f>
        <v>0</v>
      </c>
      <c r="E11" s="361" t="s">
        <v>5347</v>
      </c>
      <c r="F11" s="2605" t="s">
        <v>5509</v>
      </c>
    </row>
    <row r="12" spans="1:7" ht="16">
      <c r="B12" s="66">
        <v>1424</v>
      </c>
      <c r="C12" s="85">
        <f>'Tax Calculation'!L321</f>
        <v>0</v>
      </c>
      <c r="D12" s="688">
        <f>0</f>
        <v>0</v>
      </c>
      <c r="E12" s="1180" t="s">
        <v>5347</v>
      </c>
      <c r="F12" s="2605" t="s">
        <v>5510</v>
      </c>
    </row>
    <row r="13" spans="1:7" ht="16">
      <c r="B13" s="793">
        <v>1413</v>
      </c>
      <c r="C13" s="85">
        <f>+'Tax Calculation'!L322</f>
        <v>0</v>
      </c>
      <c r="D13" s="2032">
        <f>+IF(C14&lt;=120,0,C13*(C14-120)/C14)</f>
        <v>0</v>
      </c>
      <c r="E13" s="110"/>
      <c r="F13" s="2605" t="s">
        <v>5511</v>
      </c>
    </row>
    <row r="14" spans="1:7" ht="16">
      <c r="B14" s="66">
        <v>1414</v>
      </c>
      <c r="C14" s="85">
        <f>+'Tax Calculation'!L323</f>
        <v>0</v>
      </c>
      <c r="D14" s="1132" t="s">
        <v>3226</v>
      </c>
      <c r="E14" s="110"/>
      <c r="F14" s="2605"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5" t="s">
        <v>5513</v>
      </c>
    </row>
    <row r="18" spans="1:6" ht="16">
      <c r="B18" s="160">
        <v>1428</v>
      </c>
      <c r="C18" s="85">
        <f>'Tax Calculation'!L325</f>
        <v>0</v>
      </c>
      <c r="D18" s="688">
        <f>C18</f>
        <v>0</v>
      </c>
      <c r="E18" s="361" t="s">
        <v>5347</v>
      </c>
      <c r="F18" s="2605" t="s">
        <v>5514</v>
      </c>
    </row>
    <row r="19" spans="1:6" ht="16">
      <c r="B19">
        <v>1405</v>
      </c>
      <c r="C19" s="85">
        <f>'Tax Calculation'!L392</f>
        <v>0</v>
      </c>
      <c r="D19" s="688">
        <f>-C19</f>
        <v>0</v>
      </c>
      <c r="F19" s="2605" t="s">
        <v>5515</v>
      </c>
    </row>
    <row r="20" spans="1:6" ht="16">
      <c r="B20">
        <v>1406</v>
      </c>
      <c r="C20" s="85">
        <f>'Tax Calculation'!L399</f>
        <v>0</v>
      </c>
      <c r="D20" s="688">
        <f>IF(C20&gt;2660,C20,IF((C4-C19-C22-C23-C24)*0.03&gt;2660,2660,(C4-C19-C22-C23-C24)*0.03))</f>
        <v>0</v>
      </c>
      <c r="F20" s="2605" t="s">
        <v>5516</v>
      </c>
    </row>
    <row r="21" spans="1:6" ht="16">
      <c r="B21" s="793">
        <v>1407</v>
      </c>
      <c r="C21" s="688">
        <f>'Tax Calculation'!L1407</f>
        <v>0</v>
      </c>
      <c r="D21" s="688">
        <f>-C21</f>
        <v>0</v>
      </c>
      <c r="F21" s="2605" t="s">
        <v>5517</v>
      </c>
    </row>
    <row r="22" spans="1:6" ht="16">
      <c r="B22" s="793">
        <v>1408</v>
      </c>
      <c r="C22" s="85">
        <f>'Tax Calculation'!L1221</f>
        <v>0</v>
      </c>
      <c r="D22" s="688">
        <f>C22*0.3</f>
        <v>0</v>
      </c>
      <c r="E22" s="361" t="s">
        <v>5347</v>
      </c>
      <c r="F22" s="2605" t="s">
        <v>5518</v>
      </c>
    </row>
    <row r="23" spans="1:6" ht="16">
      <c r="B23" s="793">
        <v>1412</v>
      </c>
      <c r="C23" s="85">
        <f>'Tax Calculation'!L1222</f>
        <v>0</v>
      </c>
      <c r="D23" s="688">
        <f>C23*0.3</f>
        <v>0</v>
      </c>
      <c r="E23" s="361" t="s">
        <v>5347</v>
      </c>
      <c r="F23" s="2605" t="s">
        <v>5519</v>
      </c>
    </row>
    <row r="24" spans="1:6" ht="16">
      <c r="A24" s="20"/>
      <c r="B24" s="793">
        <v>1421</v>
      </c>
      <c r="C24" s="85">
        <f>'Tax Calculation'!L1225</f>
        <v>0</v>
      </c>
      <c r="D24" s="1498">
        <f>C24*0.3</f>
        <v>0</v>
      </c>
      <c r="E24" s="361" t="s">
        <v>5347</v>
      </c>
      <c r="F24" s="2605" t="s">
        <v>5520</v>
      </c>
    </row>
    <row r="25" spans="1:6" ht="16">
      <c r="B25" s="793">
        <v>1409</v>
      </c>
      <c r="C25" s="688">
        <f>'Tax Calculation'!L1450</f>
        <v>0</v>
      </c>
      <c r="D25" s="688">
        <f>C25</f>
        <v>0</v>
      </c>
      <c r="E25" s="361" t="s">
        <v>5347</v>
      </c>
      <c r="F25" s="2605" t="s">
        <v>5521</v>
      </c>
    </row>
    <row r="26" spans="1:6" ht="32">
      <c r="B26" s="66">
        <v>1411</v>
      </c>
      <c r="C26" s="85">
        <f>'Tax Calculation'!L331</f>
        <v>0</v>
      </c>
      <c r="F26" s="2605" t="s">
        <v>5522</v>
      </c>
    </row>
    <row r="27" spans="1:6" ht="16">
      <c r="B27" s="793">
        <v>1419</v>
      </c>
      <c r="C27">
        <f>'Tax Calculation'!L332</f>
        <v>0</v>
      </c>
      <c r="D27" s="688">
        <f>IF(C27*0.3314&gt;'Overview Indexed Amounts'!F131,'Overview Indexed Amounts'!F131,C27*0.3314)</f>
        <v>0</v>
      </c>
      <c r="E27" s="361" t="s">
        <v>5347</v>
      </c>
      <c r="F27" s="2605" t="s">
        <v>5523</v>
      </c>
    </row>
    <row r="28" spans="1:6" ht="16">
      <c r="B28" s="66">
        <v>1417</v>
      </c>
      <c r="C28" s="85">
        <f>'Tax Calculation'!L333</f>
        <v>0</v>
      </c>
      <c r="D28" s="688">
        <f>C28</f>
        <v>0</v>
      </c>
      <c r="E28" s="361" t="s">
        <v>5347</v>
      </c>
      <c r="F28" s="2605" t="s">
        <v>5524</v>
      </c>
    </row>
    <row r="29" spans="1:6" ht="16">
      <c r="B29" s="793">
        <v>1427</v>
      </c>
      <c r="C29" s="85">
        <f>'Tax Calculation'!L1417</f>
        <v>0</v>
      </c>
      <c r="D29" s="688">
        <f>C29</f>
        <v>0</v>
      </c>
      <c r="E29" s="361" t="s">
        <v>5347</v>
      </c>
      <c r="F29" s="2605" t="s">
        <v>5525</v>
      </c>
    </row>
    <row r="30" spans="1:6" ht="16">
      <c r="B30">
        <v>1415</v>
      </c>
      <c r="C30" s="85">
        <f>'Tax Calculation'!L334</f>
        <v>0</v>
      </c>
      <c r="D30" s="1498"/>
      <c r="F30" s="2605" t="s">
        <v>5526</v>
      </c>
    </row>
    <row r="31" spans="1:6" ht="16">
      <c r="B31">
        <v>1416</v>
      </c>
      <c r="C31" s="85">
        <f>'Tax Calculation'!L335</f>
        <v>0</v>
      </c>
      <c r="D31" s="1498"/>
      <c r="F31" s="2605"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4" t="s">
        <v>5384</v>
      </c>
    </row>
    <row r="41" spans="2:6" ht="16">
      <c r="B41">
        <v>2401</v>
      </c>
      <c r="C41" s="85">
        <f>'Tax Calculation'!P314</f>
        <v>0</v>
      </c>
      <c r="D41" s="688">
        <f>C41</f>
        <v>0</v>
      </c>
      <c r="E41" s="361" t="s">
        <v>5347</v>
      </c>
      <c r="F41" s="2604" t="s">
        <v>5504</v>
      </c>
    </row>
    <row r="42" spans="2:6" ht="16">
      <c r="B42">
        <v>2402</v>
      </c>
      <c r="C42" s="85">
        <f>'Tax Calculation'!P315</f>
        <v>0</v>
      </c>
      <c r="D42" s="688">
        <f>C42</f>
        <v>0</v>
      </c>
      <c r="E42" s="361" t="s">
        <v>5347</v>
      </c>
      <c r="F42" s="2605" t="s">
        <v>5385</v>
      </c>
    </row>
    <row r="43" spans="2:6" ht="16">
      <c r="B43">
        <v>2431</v>
      </c>
      <c r="C43" s="85">
        <f>'Tax Calculation'!P316</f>
        <v>0</v>
      </c>
      <c r="D43" s="688">
        <f>C43</f>
        <v>0</v>
      </c>
      <c r="F43" s="2604" t="s">
        <v>5505</v>
      </c>
    </row>
    <row r="44" spans="2:6" ht="16">
      <c r="B44">
        <v>2418</v>
      </c>
      <c r="C44" s="85">
        <f>'Tax Calculation'!P317</f>
        <v>0</v>
      </c>
      <c r="D44" s="688">
        <f>MAX(0,C44-3094)</f>
        <v>0</v>
      </c>
      <c r="E44" s="25"/>
      <c r="F44" s="2605" t="s">
        <v>5506</v>
      </c>
    </row>
    <row r="45" spans="2:6" ht="16">
      <c r="B45" s="58">
        <v>2425</v>
      </c>
      <c r="C45" s="830">
        <f>'Tax Calculation'!P318</f>
        <v>0</v>
      </c>
      <c r="D45" s="1745">
        <f>IF(C46&gt;120,C45*(C46-120)/C46,0)</f>
        <v>0</v>
      </c>
      <c r="E45" s="2185"/>
      <c r="F45" s="2606" t="s">
        <v>5528</v>
      </c>
    </row>
    <row r="46" spans="2:6" ht="16">
      <c r="B46" s="58">
        <v>2426</v>
      </c>
      <c r="C46" s="830">
        <f>'Tax Calculation'!P319</f>
        <v>0</v>
      </c>
      <c r="D46" s="1745"/>
      <c r="E46" s="2185"/>
      <c r="F46" s="2606" t="s">
        <v>5529</v>
      </c>
    </row>
    <row r="47" spans="2:6" ht="32">
      <c r="B47">
        <v>2423</v>
      </c>
      <c r="C47" s="85">
        <f>'Tax Calculation'!P320</f>
        <v>0</v>
      </c>
      <c r="D47" s="688">
        <f>IFERROR(C47-(C47/C48)*IF(C48&gt;120,120,C48),0)</f>
        <v>0</v>
      </c>
      <c r="E47" s="361" t="s">
        <v>5347</v>
      </c>
      <c r="F47" s="2605" t="s">
        <v>5530</v>
      </c>
    </row>
    <row r="48" spans="2:6" ht="16">
      <c r="B48" s="66">
        <v>2424</v>
      </c>
      <c r="C48" s="85">
        <f>'Tax Calculation'!P321</f>
        <v>0</v>
      </c>
      <c r="E48" s="1180" t="s">
        <v>5347</v>
      </c>
      <c r="F48" s="2605" t="s">
        <v>5531</v>
      </c>
    </row>
    <row r="49" spans="2:6" ht="16">
      <c r="B49" s="1131">
        <v>2413</v>
      </c>
      <c r="C49" s="85">
        <f>+'Tax Calculation'!P322</f>
        <v>0</v>
      </c>
      <c r="D49" s="688">
        <f>+IF(C50&lt;=120,0,C49*(C50-120)/C50)</f>
        <v>0</v>
      </c>
      <c r="E49" s="25"/>
      <c r="F49" s="2605" t="s">
        <v>5511</v>
      </c>
    </row>
    <row r="50" spans="2:6" ht="16">
      <c r="B50" s="66">
        <v>2414</v>
      </c>
      <c r="C50" s="85">
        <f>+'Tax Calculation'!P323</f>
        <v>0</v>
      </c>
      <c r="D50" s="688" t="s">
        <v>3226</v>
      </c>
      <c r="E50" s="25"/>
      <c r="F50" s="2605"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5" t="s">
        <v>5513</v>
      </c>
    </row>
    <row r="54" spans="2:6" ht="16">
      <c r="B54">
        <v>2428</v>
      </c>
      <c r="C54" s="85">
        <f>'Tax Calculation'!P325</f>
        <v>0</v>
      </c>
      <c r="D54" s="688">
        <f>C54</f>
        <v>0</v>
      </c>
      <c r="E54" s="361" t="s">
        <v>5347</v>
      </c>
      <c r="F54" s="2605" t="s">
        <v>5532</v>
      </c>
    </row>
    <row r="55" spans="2:6" ht="16">
      <c r="B55">
        <v>2405</v>
      </c>
      <c r="C55" s="85">
        <f>'Tax Calculation'!P392</f>
        <v>0</v>
      </c>
      <c r="D55" s="688">
        <f>-C55</f>
        <v>0</v>
      </c>
      <c r="F55" s="2605" t="s">
        <v>5515</v>
      </c>
    </row>
    <row r="56" spans="2:6" ht="16">
      <c r="B56">
        <v>2406</v>
      </c>
      <c r="C56" s="85">
        <f>'Tax Calculation'!P399</f>
        <v>0</v>
      </c>
      <c r="D56" s="688">
        <f>IF(C56&gt;2660,C56,IF((C40-C55-C58-C59-C60)*0.03&gt;2660,2660,(C40-C55-C58-C59-C60)*0.03))</f>
        <v>0</v>
      </c>
      <c r="F56" s="2605" t="s">
        <v>5516</v>
      </c>
    </row>
    <row r="57" spans="2:6" ht="16">
      <c r="B57">
        <v>2407</v>
      </c>
      <c r="C57" s="688">
        <f>'Tax Calculation'!P1407</f>
        <v>0</v>
      </c>
      <c r="D57" s="688">
        <f>-C57</f>
        <v>0</v>
      </c>
      <c r="F57" s="2605" t="s">
        <v>5517</v>
      </c>
    </row>
    <row r="58" spans="2:6" ht="16">
      <c r="B58">
        <v>2408</v>
      </c>
      <c r="C58" s="85">
        <f>'Tax Calculation'!P1221</f>
        <v>0</v>
      </c>
      <c r="D58" s="1498">
        <f>C58*0.3</f>
        <v>0</v>
      </c>
      <c r="E58" s="361" t="s">
        <v>5347</v>
      </c>
      <c r="F58" s="2605" t="s">
        <v>5518</v>
      </c>
    </row>
    <row r="59" spans="2:6" ht="16">
      <c r="B59">
        <v>2412</v>
      </c>
      <c r="C59" s="85">
        <f>'Tax Calculation'!P1222</f>
        <v>0</v>
      </c>
      <c r="D59" s="1498">
        <f>C59*0.3</f>
        <v>0</v>
      </c>
      <c r="E59" s="361" t="s">
        <v>5347</v>
      </c>
      <c r="F59" s="2605" t="s">
        <v>5519</v>
      </c>
    </row>
    <row r="60" spans="2:6" ht="16">
      <c r="B60">
        <v>2421</v>
      </c>
      <c r="C60" s="85">
        <f>'Tax Calculation'!P1225</f>
        <v>0</v>
      </c>
      <c r="D60" s="1498">
        <f>C60*0.3</f>
        <v>0</v>
      </c>
      <c r="E60" s="361" t="s">
        <v>5347</v>
      </c>
      <c r="F60" s="2605" t="s">
        <v>5533</v>
      </c>
    </row>
    <row r="61" spans="2:6" ht="16">
      <c r="B61">
        <v>2409</v>
      </c>
      <c r="C61" s="688">
        <f>'Tax Calculation'!P1450</f>
        <v>0</v>
      </c>
      <c r="D61" s="688">
        <f>C61</f>
        <v>0</v>
      </c>
      <c r="E61" s="361" t="s">
        <v>5347</v>
      </c>
      <c r="F61" s="2605" t="s">
        <v>5521</v>
      </c>
    </row>
    <row r="62" spans="2:6" ht="32">
      <c r="B62">
        <v>2411</v>
      </c>
      <c r="C62" s="85">
        <f>'Tax Calculation'!P331</f>
        <v>0</v>
      </c>
      <c r="F62" s="2605" t="s">
        <v>5522</v>
      </c>
    </row>
    <row r="63" spans="2:6" ht="16">
      <c r="B63">
        <v>2419</v>
      </c>
      <c r="C63" s="85">
        <f>'Tax Calculation'!P332</f>
        <v>0</v>
      </c>
      <c r="D63" s="688">
        <f>IF(C63*0.3314&gt;'Overview Indexed Amounts'!F131,'Overview Indexed Amounts'!F131,C63*0.3314)</f>
        <v>0</v>
      </c>
      <c r="E63" s="361" t="s">
        <v>5347</v>
      </c>
      <c r="F63" s="2605" t="s">
        <v>5523</v>
      </c>
    </row>
    <row r="64" spans="2:6" ht="16">
      <c r="B64">
        <v>2417</v>
      </c>
      <c r="C64" s="85">
        <f>'Tax Calculation'!P333</f>
        <v>0</v>
      </c>
      <c r="D64" s="688">
        <f>C64</f>
        <v>0</v>
      </c>
      <c r="E64" s="361" t="s">
        <v>5347</v>
      </c>
      <c r="F64" s="2605" t="s">
        <v>5524</v>
      </c>
    </row>
    <row r="65" spans="2:6" ht="16">
      <c r="B65">
        <v>2427</v>
      </c>
      <c r="C65" s="85">
        <f>'Tax Calculation'!P1417</f>
        <v>0</v>
      </c>
      <c r="D65" s="688">
        <f>C65</f>
        <v>0</v>
      </c>
      <c r="E65" s="361" t="s">
        <v>5347</v>
      </c>
      <c r="F65" s="2605" t="s">
        <v>5525</v>
      </c>
    </row>
    <row r="66" spans="2:6" ht="16">
      <c r="B66">
        <v>2415</v>
      </c>
      <c r="C66" s="85">
        <f>'Tax Calculation'!L389</f>
        <v>0</v>
      </c>
      <c r="D66" s="1498"/>
      <c r="F66" s="2605" t="s">
        <v>5526</v>
      </c>
    </row>
    <row r="67" spans="2:6" ht="16">
      <c r="B67">
        <v>2416</v>
      </c>
      <c r="C67" s="85">
        <f>'Tax Calculation'!L390</f>
        <v>0</v>
      </c>
      <c r="D67" s="1498"/>
      <c r="F67" s="2605" t="s">
        <v>5527</v>
      </c>
    </row>
    <row r="68" spans="2:6">
      <c r="D68" s="1498"/>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0" t="s">
        <v>5384</v>
      </c>
    </row>
    <row r="5" spans="1:9">
      <c r="A5" s="686">
        <v>1314</v>
      </c>
      <c r="B5" s="85">
        <f>'Tax Calculation'!L246</f>
        <v>0</v>
      </c>
      <c r="C5" s="85" t="s">
        <v>5539</v>
      </c>
      <c r="I5" s="2600" t="s">
        <v>5541</v>
      </c>
    </row>
    <row r="6" spans="1:9">
      <c r="A6" s="686">
        <v>1230</v>
      </c>
      <c r="B6" s="85">
        <f>'Tax Calculation'!L247</f>
        <v>0</v>
      </c>
      <c r="C6" s="85" t="s">
        <v>5539</v>
      </c>
      <c r="I6" s="2600" t="s">
        <v>5542</v>
      </c>
    </row>
    <row r="7" spans="1:9">
      <c r="A7" s="1"/>
      <c r="B7" s="85"/>
      <c r="C7" s="85"/>
      <c r="I7" s="2600"/>
    </row>
    <row r="8" spans="1:9">
      <c r="A8" s="685">
        <v>1229</v>
      </c>
      <c r="B8" s="85">
        <f>'Tax Calculation'!L248</f>
        <v>0</v>
      </c>
      <c r="C8" s="85" t="s">
        <v>5539</v>
      </c>
      <c r="D8" t="s">
        <v>5540</v>
      </c>
      <c r="I8" s="2600" t="s">
        <v>5384</v>
      </c>
    </row>
    <row r="9" spans="1:9">
      <c r="A9" s="686">
        <v>1315</v>
      </c>
      <c r="B9" s="85">
        <f>'Tax Calculation'!L249</f>
        <v>0</v>
      </c>
      <c r="C9" s="85" t="s">
        <v>5539</v>
      </c>
      <c r="I9" s="2600" t="s">
        <v>5541</v>
      </c>
    </row>
    <row r="10" spans="1:9">
      <c r="A10" s="686">
        <v>1231</v>
      </c>
      <c r="B10" s="85">
        <f>'Tax Calculation'!L250</f>
        <v>0</v>
      </c>
      <c r="C10" s="85" t="s">
        <v>5539</v>
      </c>
      <c r="I10" s="2600" t="s">
        <v>5542</v>
      </c>
    </row>
    <row r="11" spans="1:9">
      <c r="A11" s="1"/>
      <c r="B11" s="85"/>
      <c r="C11" s="85"/>
      <c r="I11" s="2600"/>
    </row>
    <row r="12" spans="1:9">
      <c r="A12" s="685">
        <v>1211</v>
      </c>
      <c r="B12" s="85">
        <f>'Tax Calculation'!L251</f>
        <v>0</v>
      </c>
      <c r="C12" s="85" t="s">
        <v>5539</v>
      </c>
      <c r="D12" t="s">
        <v>5540</v>
      </c>
      <c r="I12" s="2600" t="s">
        <v>5384</v>
      </c>
    </row>
    <row r="13" spans="1:9">
      <c r="A13" s="686">
        <v>1316</v>
      </c>
      <c r="B13" s="85">
        <f>'Tax Calculation'!L252</f>
        <v>0</v>
      </c>
      <c r="C13" s="85" t="s">
        <v>5539</v>
      </c>
      <c r="I13" s="2600" t="s">
        <v>5541</v>
      </c>
    </row>
    <row r="14" spans="1:9">
      <c r="A14" s="686">
        <v>1212</v>
      </c>
      <c r="B14" s="85">
        <f>'Tax Calculation'!L253</f>
        <v>0</v>
      </c>
      <c r="C14" s="85" t="s">
        <v>5539</v>
      </c>
      <c r="I14" s="2600" t="s">
        <v>5542</v>
      </c>
    </row>
    <row r="15" spans="1:9">
      <c r="A15" s="686">
        <v>1213</v>
      </c>
      <c r="B15" s="85">
        <f>'Tax Calculation'!L254</f>
        <v>0</v>
      </c>
      <c r="C15" s="85" t="s">
        <v>5539</v>
      </c>
      <c r="D15" t="s">
        <v>5543</v>
      </c>
      <c r="I15" s="2600" t="s">
        <v>5544</v>
      </c>
    </row>
    <row r="16" spans="1:9">
      <c r="A16" s="686">
        <v>1245</v>
      </c>
      <c r="B16" s="85">
        <f>'Tax Calculation'!L255</f>
        <v>0</v>
      </c>
      <c r="C16" s="85" t="s">
        <v>5539</v>
      </c>
      <c r="D16" t="s">
        <v>5543</v>
      </c>
      <c r="I16" s="2600" t="s">
        <v>5545</v>
      </c>
    </row>
    <row r="17" spans="1:10">
      <c r="A17" s="686">
        <v>1253</v>
      </c>
      <c r="B17" s="85">
        <f>'Tax Calculation'!L256</f>
        <v>0</v>
      </c>
      <c r="C17" s="85" t="s">
        <v>5539</v>
      </c>
      <c r="D17" t="s">
        <v>5543</v>
      </c>
      <c r="I17" s="2600" t="s">
        <v>5546</v>
      </c>
    </row>
    <row r="18" spans="1:10">
      <c r="A18" s="686">
        <v>1232</v>
      </c>
      <c r="B18" s="85">
        <f>'Tax Calculation'!L257</f>
        <v>0</v>
      </c>
      <c r="C18" s="85" t="s">
        <v>5539</v>
      </c>
      <c r="D18" t="s">
        <v>5543</v>
      </c>
      <c r="I18" s="2600" t="s">
        <v>5547</v>
      </c>
    </row>
    <row r="19" spans="1:10">
      <c r="A19" s="686">
        <v>1237</v>
      </c>
      <c r="B19" s="85">
        <f>'Tax Calculation'!L258</f>
        <v>0</v>
      </c>
      <c r="C19" s="85" t="s">
        <v>5539</v>
      </c>
      <c r="D19" t="s">
        <v>5543</v>
      </c>
      <c r="I19" s="2600" t="s">
        <v>5547</v>
      </c>
    </row>
    <row r="20" spans="1:10">
      <c r="A20" s="686">
        <v>1214</v>
      </c>
      <c r="B20" s="85">
        <f>'Tax Calculation'!L259</f>
        <v>0</v>
      </c>
      <c r="C20" s="85" t="s">
        <v>5539</v>
      </c>
      <c r="D20" t="s">
        <v>5543</v>
      </c>
      <c r="I20" s="2600" t="s">
        <v>5548</v>
      </c>
    </row>
    <row r="21" spans="1:10">
      <c r="A21" s="686">
        <v>1215</v>
      </c>
      <c r="B21" s="85">
        <f>'Tax Calculation'!L260</f>
        <v>0</v>
      </c>
      <c r="C21" s="85" t="s">
        <v>5539</v>
      </c>
      <c r="D21" t="s">
        <v>5543</v>
      </c>
      <c r="I21" s="2600" t="s">
        <v>5549</v>
      </c>
    </row>
    <row r="22" spans="1:10">
      <c r="A22" s="685">
        <v>1216</v>
      </c>
      <c r="B22" s="85">
        <f>'Tax Calculation'!L261</f>
        <v>0</v>
      </c>
      <c r="C22" s="85" t="s">
        <v>5539</v>
      </c>
      <c r="D22" t="s">
        <v>5550</v>
      </c>
      <c r="I22" s="2607" t="s">
        <v>5551</v>
      </c>
      <c r="J22" s="2" t="s">
        <v>5552</v>
      </c>
    </row>
    <row r="23" spans="1:10">
      <c r="A23" s="685">
        <v>1218</v>
      </c>
      <c r="B23" s="85">
        <f>'Tax Calculation'!L262</f>
        <v>0</v>
      </c>
      <c r="C23" s="85" t="s">
        <v>5539</v>
      </c>
      <c r="D23" t="s">
        <v>5540</v>
      </c>
      <c r="I23" s="2600" t="s">
        <v>5553</v>
      </c>
    </row>
    <row r="24" spans="1:10">
      <c r="A24" s="685">
        <v>1217</v>
      </c>
      <c r="B24" s="85">
        <f>'Tax Calculation'!L263</f>
        <v>0</v>
      </c>
      <c r="C24" s="85" t="s">
        <v>5539</v>
      </c>
      <c r="D24" t="s">
        <v>5540</v>
      </c>
      <c r="I24" s="2600" t="s">
        <v>5554</v>
      </c>
    </row>
    <row r="25" spans="1:10">
      <c r="A25" s="686">
        <v>1224</v>
      </c>
      <c r="B25" s="85">
        <f>'Tax Calculation'!L264</f>
        <v>0</v>
      </c>
      <c r="C25" s="85" t="s">
        <v>5539</v>
      </c>
      <c r="D25" t="s">
        <v>5543</v>
      </c>
      <c r="I25" s="2600" t="s">
        <v>5542</v>
      </c>
    </row>
    <row r="26" spans="1:10">
      <c r="A26" s="685">
        <v>1226</v>
      </c>
      <c r="B26" s="85">
        <f>'Tax Calculation'!L265</f>
        <v>0</v>
      </c>
      <c r="C26" s="85" t="s">
        <v>5539</v>
      </c>
      <c r="D26" t="s">
        <v>5540</v>
      </c>
      <c r="I26" s="2600" t="s">
        <v>5554</v>
      </c>
    </row>
    <row r="27" spans="1:10">
      <c r="A27" s="685">
        <v>1227</v>
      </c>
      <c r="B27" s="85">
        <f>'Tax Calculation'!L266</f>
        <v>0</v>
      </c>
      <c r="C27" s="85" t="s">
        <v>5539</v>
      </c>
      <c r="D27" t="s">
        <v>5540</v>
      </c>
      <c r="I27" s="2600" t="s">
        <v>5553</v>
      </c>
    </row>
    <row r="28" spans="1:10">
      <c r="A28" s="685">
        <v>1219</v>
      </c>
      <c r="B28" s="85">
        <f>'Tax Calculation'!L267</f>
        <v>0</v>
      </c>
      <c r="C28" s="85" t="s">
        <v>5539</v>
      </c>
      <c r="D28" t="s">
        <v>5540</v>
      </c>
      <c r="I28" s="2600" t="s">
        <v>5554</v>
      </c>
    </row>
    <row r="29" spans="1:10">
      <c r="A29" s="686">
        <v>1220</v>
      </c>
      <c r="B29" s="85">
        <f>'Tax Calculation'!L268</f>
        <v>0</v>
      </c>
      <c r="C29" s="85" t="s">
        <v>5539</v>
      </c>
      <c r="D29" t="s">
        <v>5543</v>
      </c>
      <c r="I29" s="2600" t="s">
        <v>5555</v>
      </c>
    </row>
    <row r="30" spans="1:10">
      <c r="A30" s="686">
        <v>1221</v>
      </c>
      <c r="B30" s="85">
        <f>'Tax Calculation'!L269</f>
        <v>0</v>
      </c>
      <c r="C30" s="85" t="s">
        <v>5539</v>
      </c>
      <c r="D30" t="s">
        <v>5543</v>
      </c>
      <c r="I30" s="2600" t="s">
        <v>5556</v>
      </c>
    </row>
    <row r="31" spans="1:10">
      <c r="A31" s="686">
        <v>1222</v>
      </c>
      <c r="B31" s="85">
        <f>'Tax Calculation'!L270</f>
        <v>0</v>
      </c>
      <c r="C31" s="85" t="s">
        <v>5539</v>
      </c>
      <c r="D31" t="s">
        <v>5543</v>
      </c>
      <c r="I31" s="2600" t="s">
        <v>5557</v>
      </c>
    </row>
    <row r="32" spans="1:10">
      <c r="A32" s="685">
        <v>1223</v>
      </c>
      <c r="B32" s="85">
        <f>'Tax Calculation'!L391</f>
        <v>0</v>
      </c>
      <c r="C32" s="85" t="s">
        <v>5539</v>
      </c>
      <c r="D32" t="s">
        <v>5558</v>
      </c>
      <c r="I32" s="2600" t="s">
        <v>5559</v>
      </c>
    </row>
    <row r="33" spans="1:9">
      <c r="A33" s="1"/>
    </row>
    <row r="34" spans="1:9">
      <c r="A34" s="20" t="s">
        <v>4017</v>
      </c>
      <c r="I34" s="176" t="s">
        <v>5560</v>
      </c>
    </row>
    <row r="35" spans="1:9">
      <c r="A35" s="685">
        <v>1225</v>
      </c>
      <c r="B35" s="688">
        <f>'Tax Calculation'!L1414</f>
        <v>0</v>
      </c>
      <c r="C35" s="85" t="s">
        <v>5539</v>
      </c>
      <c r="D35" t="s">
        <v>5561</v>
      </c>
      <c r="I35" s="2600" t="s">
        <v>5562</v>
      </c>
    </row>
    <row r="36" spans="1:9">
      <c r="A36" s="1"/>
    </row>
    <row r="37" spans="1:9">
      <c r="A37" s="20" t="s">
        <v>5563</v>
      </c>
    </row>
    <row r="38" spans="1:9">
      <c r="A38" s="1"/>
    </row>
    <row r="39" spans="1:9">
      <c r="A39" s="1"/>
    </row>
    <row r="40" spans="1:9">
      <c r="A40" s="1"/>
      <c r="I40" s="2600"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0" t="s">
        <v>5384</v>
      </c>
    </row>
    <row r="77" spans="1:10">
      <c r="A77" s="686">
        <v>2314</v>
      </c>
      <c r="B77" s="85">
        <f>'Tax Calculation'!L321</f>
        <v>0</v>
      </c>
      <c r="C77" s="85" t="s">
        <v>5539</v>
      </c>
      <c r="I77" s="2600" t="s">
        <v>5541</v>
      </c>
    </row>
    <row r="78" spans="1:10">
      <c r="A78" s="686">
        <v>2230</v>
      </c>
      <c r="B78" s="85">
        <f>'Tax Calculation'!L322</f>
        <v>0</v>
      </c>
      <c r="C78" s="85" t="s">
        <v>5539</v>
      </c>
      <c r="I78" s="2600" t="s">
        <v>5542</v>
      </c>
    </row>
    <row r="79" spans="1:10">
      <c r="A79" s="1"/>
      <c r="B79" s="85"/>
      <c r="C79" s="85"/>
      <c r="I79" s="2600"/>
    </row>
    <row r="80" spans="1:10">
      <c r="A80" s="685">
        <v>2229</v>
      </c>
      <c r="B80" s="85">
        <f>'Tax Calculation'!L323</f>
        <v>0</v>
      </c>
      <c r="C80" s="85" t="s">
        <v>5539</v>
      </c>
      <c r="D80" t="s">
        <v>5540</v>
      </c>
      <c r="I80" s="2600" t="s">
        <v>5384</v>
      </c>
    </row>
    <row r="81" spans="1:9">
      <c r="A81" s="686">
        <v>2315</v>
      </c>
      <c r="B81" s="85">
        <f>'Tax Calculation'!L324</f>
        <v>0</v>
      </c>
      <c r="C81" s="85" t="s">
        <v>5539</v>
      </c>
      <c r="I81" s="2600" t="s">
        <v>5541</v>
      </c>
    </row>
    <row r="82" spans="1:9">
      <c r="A82" s="686">
        <v>2231</v>
      </c>
      <c r="B82" s="85">
        <f>'Tax Calculation'!L325</f>
        <v>0</v>
      </c>
      <c r="C82" s="85" t="s">
        <v>5539</v>
      </c>
      <c r="I82" s="2600" t="s">
        <v>5542</v>
      </c>
    </row>
    <row r="83" spans="1:9">
      <c r="A83" s="1"/>
      <c r="B83" s="85"/>
      <c r="C83" s="85"/>
      <c r="I83" s="2600"/>
    </row>
    <row r="84" spans="1:9">
      <c r="A84" s="685">
        <v>2211</v>
      </c>
      <c r="B84" s="85">
        <f>'Tax Calculation'!L326</f>
        <v>0</v>
      </c>
      <c r="C84" s="85" t="s">
        <v>5539</v>
      </c>
      <c r="D84" t="s">
        <v>5540</v>
      </c>
      <c r="I84" s="2600" t="s">
        <v>5384</v>
      </c>
    </row>
    <row r="85" spans="1:9">
      <c r="A85" s="686">
        <v>2316</v>
      </c>
      <c r="B85" s="85">
        <f>'Tax Calculation'!L327</f>
        <v>0</v>
      </c>
      <c r="C85" s="85" t="s">
        <v>5539</v>
      </c>
      <c r="I85" s="2600" t="s">
        <v>5541</v>
      </c>
    </row>
    <row r="86" spans="1:9">
      <c r="A86" s="686">
        <v>2212</v>
      </c>
      <c r="B86" s="85">
        <f>'Tax Calculation'!L331</f>
        <v>0</v>
      </c>
      <c r="C86" s="85" t="s">
        <v>5539</v>
      </c>
      <c r="I86" s="2600" t="s">
        <v>5542</v>
      </c>
    </row>
    <row r="87" spans="1:9">
      <c r="A87" s="686">
        <v>2213</v>
      </c>
      <c r="B87" s="85">
        <f>'Tax Calculation'!L332</f>
        <v>0</v>
      </c>
      <c r="C87" s="85" t="s">
        <v>5539</v>
      </c>
      <c r="D87" t="s">
        <v>5543</v>
      </c>
      <c r="I87" s="2600" t="s">
        <v>5544</v>
      </c>
    </row>
    <row r="88" spans="1:9">
      <c r="A88" s="686">
        <v>2245</v>
      </c>
      <c r="B88" s="85">
        <f>'Tax Calculation'!L333</f>
        <v>0</v>
      </c>
      <c r="C88" s="85" t="s">
        <v>5539</v>
      </c>
      <c r="D88" t="s">
        <v>5543</v>
      </c>
      <c r="I88" s="2600" t="s">
        <v>5545</v>
      </c>
    </row>
    <row r="89" spans="1:9">
      <c r="A89" s="686">
        <v>2253</v>
      </c>
      <c r="B89" s="85">
        <f>'Tax Calculation'!L334</f>
        <v>0</v>
      </c>
      <c r="C89" s="85" t="s">
        <v>5539</v>
      </c>
      <c r="D89" t="s">
        <v>5543</v>
      </c>
      <c r="I89" s="2600" t="s">
        <v>5546</v>
      </c>
    </row>
    <row r="90" spans="1:9">
      <c r="A90" s="686">
        <v>2232</v>
      </c>
      <c r="B90" s="85">
        <f>'Tax Calculation'!L335</f>
        <v>0</v>
      </c>
      <c r="C90" s="85" t="s">
        <v>5539</v>
      </c>
      <c r="D90" t="s">
        <v>5543</v>
      </c>
      <c r="I90" s="2600" t="s">
        <v>5547</v>
      </c>
    </row>
    <row r="91" spans="1:9">
      <c r="A91" s="686">
        <v>2237</v>
      </c>
      <c r="B91" s="85">
        <f>'Tax Calculation'!L336</f>
        <v>0</v>
      </c>
      <c r="C91" s="85" t="s">
        <v>5539</v>
      </c>
      <c r="D91" t="s">
        <v>5543</v>
      </c>
      <c r="I91" s="2600" t="s">
        <v>5547</v>
      </c>
    </row>
    <row r="92" spans="1:9">
      <c r="A92" s="686">
        <v>2214</v>
      </c>
      <c r="B92" s="85">
        <f>'Tax Calculation'!L337</f>
        <v>0</v>
      </c>
      <c r="C92" s="85" t="s">
        <v>5539</v>
      </c>
      <c r="D92" t="s">
        <v>5543</v>
      </c>
      <c r="I92" s="2600" t="s">
        <v>5548</v>
      </c>
    </row>
    <row r="93" spans="1:9">
      <c r="A93" s="686">
        <v>2215</v>
      </c>
      <c r="B93" s="85">
        <f>'Tax Calculation'!L338</f>
        <v>0</v>
      </c>
      <c r="C93" s="85" t="s">
        <v>5539</v>
      </c>
      <c r="D93" t="s">
        <v>5543</v>
      </c>
      <c r="I93" s="2600" t="s">
        <v>5549</v>
      </c>
    </row>
    <row r="94" spans="1:9">
      <c r="A94" s="685">
        <v>2216</v>
      </c>
      <c r="B94" s="85">
        <f>'Tax Calculation'!L339</f>
        <v>0</v>
      </c>
      <c r="C94" s="85" t="s">
        <v>5539</v>
      </c>
      <c r="D94" t="s">
        <v>5550</v>
      </c>
      <c r="I94" s="2607" t="s">
        <v>5551</v>
      </c>
    </row>
    <row r="95" spans="1:9">
      <c r="A95" s="685">
        <v>2218</v>
      </c>
      <c r="B95" s="85">
        <f>'Tax Calculation'!L340</f>
        <v>0</v>
      </c>
      <c r="C95" s="85" t="s">
        <v>5539</v>
      </c>
      <c r="D95" t="s">
        <v>5540</v>
      </c>
      <c r="I95" s="2600" t="s">
        <v>5553</v>
      </c>
    </row>
    <row r="96" spans="1:9">
      <c r="A96" s="685">
        <v>2217</v>
      </c>
      <c r="B96" s="85">
        <f>'Tax Calculation'!L341</f>
        <v>0</v>
      </c>
      <c r="C96" s="85" t="s">
        <v>5539</v>
      </c>
      <c r="D96" t="s">
        <v>5540</v>
      </c>
      <c r="I96" s="2600" t="s">
        <v>5554</v>
      </c>
    </row>
    <row r="97" spans="1:9">
      <c r="A97" s="686">
        <v>2224</v>
      </c>
      <c r="B97" s="85">
        <f>'Tax Calculation'!L342</f>
        <v>0</v>
      </c>
      <c r="C97" s="85" t="s">
        <v>5539</v>
      </c>
      <c r="D97" t="s">
        <v>5543</v>
      </c>
      <c r="I97" s="2600" t="s">
        <v>5542</v>
      </c>
    </row>
    <row r="98" spans="1:9">
      <c r="A98" s="685">
        <v>2226</v>
      </c>
      <c r="B98" s="85">
        <f>'Tax Calculation'!L343</f>
        <v>0</v>
      </c>
      <c r="C98" s="85" t="s">
        <v>5539</v>
      </c>
      <c r="D98" t="s">
        <v>5540</v>
      </c>
      <c r="I98" s="2600" t="s">
        <v>5554</v>
      </c>
    </row>
    <row r="99" spans="1:9">
      <c r="A99" s="685">
        <v>2227</v>
      </c>
      <c r="B99" s="85">
        <f>'Tax Calculation'!L344</f>
        <v>0</v>
      </c>
      <c r="C99" s="85" t="s">
        <v>5539</v>
      </c>
      <c r="D99" t="s">
        <v>5540</v>
      </c>
      <c r="I99" s="2600" t="s">
        <v>5553</v>
      </c>
    </row>
    <row r="100" spans="1:9">
      <c r="A100" s="685">
        <v>2219</v>
      </c>
      <c r="B100" s="85">
        <f>'Tax Calculation'!L345</f>
        <v>0</v>
      </c>
      <c r="C100" s="85" t="s">
        <v>5539</v>
      </c>
      <c r="D100" t="s">
        <v>5540</v>
      </c>
      <c r="I100" s="2600" t="s">
        <v>5554</v>
      </c>
    </row>
    <row r="101" spans="1:9">
      <c r="A101" s="686">
        <v>2220</v>
      </c>
      <c r="B101" s="85">
        <f>'Tax Calculation'!L346</f>
        <v>0</v>
      </c>
      <c r="C101" s="85" t="s">
        <v>5539</v>
      </c>
      <c r="D101" t="s">
        <v>5543</v>
      </c>
      <c r="I101" s="2600" t="s">
        <v>5555</v>
      </c>
    </row>
    <row r="102" spans="1:9">
      <c r="A102" s="686">
        <v>2221</v>
      </c>
      <c r="B102" s="85">
        <f>'Tax Calculation'!L347</f>
        <v>0</v>
      </c>
      <c r="C102" s="85" t="s">
        <v>5539</v>
      </c>
      <c r="D102" t="s">
        <v>5543</v>
      </c>
      <c r="I102" s="2600" t="s">
        <v>5556</v>
      </c>
    </row>
    <row r="103" spans="1:9">
      <c r="A103" s="686">
        <v>2222</v>
      </c>
      <c r="B103" s="85">
        <f>'Tax Calculation'!L356</f>
        <v>0</v>
      </c>
      <c r="C103" s="85" t="s">
        <v>5539</v>
      </c>
      <c r="D103" t="s">
        <v>5543</v>
      </c>
      <c r="I103" s="2600" t="s">
        <v>5557</v>
      </c>
    </row>
    <row r="104" spans="1:9">
      <c r="A104" s="685">
        <v>2223</v>
      </c>
      <c r="B104" s="85">
        <f>'Tax Calculation'!L541</f>
        <v>0</v>
      </c>
      <c r="C104" s="85" t="s">
        <v>5539</v>
      </c>
      <c r="D104" t="s">
        <v>5558</v>
      </c>
      <c r="I104" s="2600" t="s">
        <v>5559</v>
      </c>
    </row>
    <row r="105" spans="1:9">
      <c r="A105" s="1"/>
    </row>
    <row r="106" spans="1:9">
      <c r="A106" s="20" t="s">
        <v>4017</v>
      </c>
      <c r="I106" s="176" t="s">
        <v>5560</v>
      </c>
    </row>
    <row r="107" spans="1:9">
      <c r="A107" s="685">
        <v>2225</v>
      </c>
      <c r="B107" s="688">
        <f>'Tax Calculation'!L1488</f>
        <v>0</v>
      </c>
      <c r="C107" s="85" t="s">
        <v>5539</v>
      </c>
      <c r="D107" t="s">
        <v>5561</v>
      </c>
      <c r="I107" s="2600"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5</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40" t="s">
        <v>5694</v>
      </c>
      <c r="B1" s="2740"/>
      <c r="C1" s="2740"/>
      <c r="D1" s="2740"/>
      <c r="E1" s="2740"/>
      <c r="F1" s="2740"/>
      <c r="G1" s="2740"/>
      <c r="H1" s="2740"/>
      <c r="I1" s="2740"/>
      <c r="J1" s="2740"/>
      <c r="K1" s="2740"/>
      <c r="L1" s="2740"/>
      <c r="M1" s="2740"/>
      <c r="N1" s="2740"/>
      <c r="O1" s="2740"/>
      <c r="P1" s="2740"/>
      <c r="Q1" s="2740"/>
      <c r="R1" s="2740"/>
      <c r="S1" s="2740"/>
      <c r="T1" s="2740"/>
      <c r="U1" s="2740"/>
      <c r="V1" s="3034" t="e" vm="4">
        <v>#VALUE!</v>
      </c>
      <c r="W1" s="3034"/>
      <c r="X1" s="3034"/>
    </row>
    <row r="2" spans="1:24" s="1243"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3034"/>
      <c r="W2" s="3034"/>
      <c r="X2" s="3034"/>
    </row>
    <row r="3" spans="1:24" s="1243"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3034"/>
      <c r="W3" s="3034"/>
      <c r="X3" s="3034"/>
    </row>
    <row r="4" spans="1:24" s="1243"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3034"/>
      <c r="W4" s="3034"/>
      <c r="X4" s="3034"/>
    </row>
    <row r="5" spans="1:24" s="1241" customFormat="1" ht="18" customHeight="1">
      <c r="A5" s="2709" t="s">
        <v>80</v>
      </c>
      <c r="B5" s="2710"/>
      <c r="C5" s="2711"/>
      <c r="J5" s="1244" t="s">
        <v>5695</v>
      </c>
    </row>
    <row r="6" spans="1:24" s="1196" customFormat="1" ht="13">
      <c r="A6" s="2238"/>
      <c r="B6" s="2238"/>
      <c r="C6" s="2238"/>
      <c r="D6" s="2238"/>
      <c r="E6" s="2238"/>
      <c r="F6" s="2238"/>
      <c r="G6" s="2238"/>
      <c r="H6" s="2238"/>
      <c r="I6" s="2557"/>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7"/>
      <c r="J7" s="2238"/>
      <c r="K7" s="2238"/>
      <c r="L7" s="2238"/>
      <c r="M7" s="2238"/>
      <c r="N7" s="2238"/>
      <c r="O7" s="2238"/>
      <c r="P7" s="2712" t="s">
        <v>82</v>
      </c>
      <c r="Q7" s="2713"/>
      <c r="R7" s="2713"/>
      <c r="S7" s="2713"/>
      <c r="T7" s="2713"/>
      <c r="U7" s="2713"/>
      <c r="V7" s="2713"/>
      <c r="W7" s="2713"/>
      <c r="X7" s="2714"/>
    </row>
    <row r="8" spans="1:24" s="1196" customFormat="1" ht="13">
      <c r="A8" s="2238"/>
      <c r="B8" s="2238"/>
      <c r="C8" s="2238"/>
      <c r="D8" s="2238"/>
      <c r="E8" s="2238"/>
      <c r="F8" s="2238"/>
      <c r="G8" s="2238"/>
      <c r="H8" s="2238"/>
      <c r="I8" s="2557"/>
      <c r="J8" s="2238"/>
      <c r="K8" s="2238"/>
      <c r="L8" s="2238"/>
      <c r="M8" s="2238"/>
      <c r="N8" s="2238"/>
      <c r="O8" s="2238"/>
      <c r="P8" s="2715"/>
      <c r="Q8" s="2716"/>
      <c r="R8" s="2716"/>
      <c r="S8" s="2716"/>
      <c r="T8" s="2716"/>
      <c r="U8" s="2716"/>
      <c r="V8" s="2716"/>
      <c r="W8" s="2716"/>
      <c r="X8" s="2717"/>
    </row>
    <row r="9" spans="1:24" s="1196" customFormat="1" ht="13">
      <c r="A9" s="2238"/>
      <c r="B9" s="1204" t="s">
        <v>83</v>
      </c>
      <c r="C9" s="2238"/>
      <c r="D9" s="2238"/>
      <c r="E9" s="2238"/>
      <c r="F9" s="2238"/>
      <c r="G9" s="2238"/>
      <c r="H9" s="2238"/>
      <c r="I9" s="2557"/>
      <c r="J9" s="2238"/>
      <c r="K9" s="2238"/>
      <c r="L9" s="2238"/>
      <c r="M9" s="2238"/>
      <c r="N9" s="2238"/>
      <c r="O9" s="2238"/>
      <c r="P9" s="2546" t="s">
        <v>84</v>
      </c>
      <c r="Q9" s="1198" t="s">
        <v>85</v>
      </c>
      <c r="R9" s="2238"/>
      <c r="S9" s="2238"/>
      <c r="T9" s="2238"/>
      <c r="U9" s="2238"/>
      <c r="V9" s="2238"/>
      <c r="W9" s="2238"/>
      <c r="X9" s="2557"/>
    </row>
    <row r="10" spans="1:24" s="1196" customFormat="1" ht="13">
      <c r="A10" s="2238"/>
      <c r="B10" s="2238"/>
      <c r="C10" s="2238"/>
      <c r="D10" s="2238"/>
      <c r="E10" s="2238"/>
      <c r="F10" s="2238"/>
      <c r="G10" s="1200"/>
      <c r="H10" s="1200"/>
      <c r="I10" s="2557"/>
      <c r="J10" s="1198" t="s">
        <v>5696</v>
      </c>
      <c r="K10" s="2238"/>
      <c r="L10" s="2238"/>
      <c r="M10" s="2238"/>
      <c r="N10" s="2238"/>
      <c r="O10" s="2238"/>
      <c r="P10" s="2546" t="s">
        <v>86</v>
      </c>
      <c r="Q10" s="1198" t="s">
        <v>87</v>
      </c>
      <c r="R10" s="2238"/>
      <c r="S10" s="2238"/>
      <c r="T10" s="2238"/>
      <c r="U10" s="2238"/>
      <c r="V10" s="2238"/>
      <c r="W10" s="2238"/>
      <c r="X10" s="2557"/>
    </row>
    <row r="11" spans="1:24" s="1196" customFormat="1" ht="13">
      <c r="A11" s="2238"/>
      <c r="B11" s="2238"/>
      <c r="C11" s="2238"/>
      <c r="D11" s="2238"/>
      <c r="E11" s="2238"/>
      <c r="F11" s="2558" t="s">
        <v>5697</v>
      </c>
      <c r="G11" s="2707">
        <v>1000</v>
      </c>
      <c r="H11" s="2707"/>
      <c r="I11" s="2708"/>
      <c r="J11" s="1198" t="s">
        <v>5698</v>
      </c>
      <c r="K11" s="2238"/>
      <c r="L11" s="2238"/>
      <c r="M11" s="2238"/>
      <c r="N11" s="2238"/>
      <c r="O11" s="2238"/>
      <c r="P11" s="2546"/>
      <c r="Q11" s="2238"/>
      <c r="R11" s="2238"/>
      <c r="S11" s="2238"/>
      <c r="T11" s="2238"/>
      <c r="U11" s="2238"/>
      <c r="V11" s="2238"/>
      <c r="W11" s="2238"/>
      <c r="X11" s="2557"/>
    </row>
    <row r="12" spans="1:24" s="1196" customFormat="1" ht="13">
      <c r="A12" s="2238"/>
      <c r="B12" s="2238"/>
      <c r="C12" s="2238"/>
      <c r="D12" s="2238"/>
      <c r="E12" s="2238"/>
      <c r="F12" s="2558" t="s">
        <v>5699</v>
      </c>
      <c r="G12" s="2707">
        <v>500</v>
      </c>
      <c r="H12" s="2707"/>
      <c r="I12" s="2708"/>
      <c r="J12" s="1198" t="s">
        <v>5698</v>
      </c>
      <c r="K12" s="2238"/>
      <c r="L12" s="2238"/>
      <c r="M12" s="2238"/>
      <c r="N12" s="2238"/>
      <c r="O12" s="2238"/>
      <c r="P12" s="2546"/>
      <c r="Q12" s="2238"/>
      <c r="R12" s="2702" t="s">
        <v>91</v>
      </c>
      <c r="S12" s="2702"/>
      <c r="T12" s="2702"/>
      <c r="U12" s="2702"/>
      <c r="V12" s="2702"/>
      <c r="W12" s="2702"/>
      <c r="X12" s="2703"/>
    </row>
    <row r="13" spans="1:24" s="1196" customFormat="1" ht="13">
      <c r="A13" s="2238"/>
      <c r="B13" s="2238"/>
      <c r="C13" s="2238"/>
      <c r="D13" s="2238"/>
      <c r="E13" s="2238"/>
      <c r="F13" s="2558" t="s">
        <v>5700</v>
      </c>
      <c r="G13" s="2707">
        <v>0</v>
      </c>
      <c r="H13" s="2707"/>
      <c r="I13" s="2708"/>
      <c r="J13" s="1198" t="s">
        <v>5698</v>
      </c>
      <c r="K13" s="2238"/>
      <c r="L13" s="2238"/>
      <c r="M13" s="2238"/>
      <c r="N13" s="2238"/>
      <c r="O13" s="2238"/>
      <c r="P13" s="2546"/>
      <c r="Q13" s="2238"/>
      <c r="R13" s="2702"/>
      <c r="S13" s="2702"/>
      <c r="T13" s="2702"/>
      <c r="U13" s="2702"/>
      <c r="V13" s="2702"/>
      <c r="W13" s="2702"/>
      <c r="X13" s="2703"/>
    </row>
    <row r="14" spans="1:24" s="1196" customFormat="1" ht="13">
      <c r="A14" s="2238"/>
      <c r="B14" s="2238"/>
      <c r="C14" s="2238"/>
      <c r="D14" s="2238"/>
      <c r="E14" s="2238"/>
      <c r="F14" s="2558" t="s">
        <v>5701</v>
      </c>
      <c r="G14" s="2707">
        <v>0</v>
      </c>
      <c r="H14" s="2707"/>
      <c r="I14" s="2708"/>
      <c r="J14" s="1198" t="s">
        <v>5698</v>
      </c>
      <c r="K14" s="2238"/>
      <c r="L14" s="2238"/>
      <c r="M14" s="2238"/>
      <c r="N14" s="2238"/>
      <c r="O14" s="2238"/>
      <c r="P14" s="2546"/>
      <c r="Q14" s="2238"/>
      <c r="R14" s="2702"/>
      <c r="S14" s="2702"/>
      <c r="T14" s="2702"/>
      <c r="U14" s="2702"/>
      <c r="V14" s="2702"/>
      <c r="W14" s="2702"/>
      <c r="X14" s="2703"/>
    </row>
    <row r="15" spans="1:24" s="1196" customFormat="1" ht="13">
      <c r="A15" s="2238"/>
      <c r="B15" s="2238"/>
      <c r="C15" s="2238"/>
      <c r="D15" s="2238"/>
      <c r="E15" s="2238"/>
      <c r="F15" s="2558" t="s">
        <v>5702</v>
      </c>
      <c r="G15" s="2707">
        <v>0</v>
      </c>
      <c r="H15" s="2707"/>
      <c r="I15" s="2708"/>
      <c r="J15" s="1198" t="s">
        <v>5698</v>
      </c>
      <c r="K15" s="2238"/>
      <c r="L15" s="2238"/>
      <c r="M15" s="2238"/>
      <c r="N15" s="2238"/>
      <c r="O15" s="2238"/>
      <c r="P15" s="2546"/>
      <c r="Q15" s="2238"/>
      <c r="R15" s="2238"/>
      <c r="S15" s="2238"/>
      <c r="T15" s="2238"/>
      <c r="U15" s="2238"/>
      <c r="V15" s="2238"/>
      <c r="W15" s="2238"/>
      <c r="X15" s="2557"/>
    </row>
    <row r="16" spans="1:24" s="1196" customFormat="1" ht="13">
      <c r="A16" s="2238"/>
      <c r="B16" s="2238"/>
      <c r="C16" s="2238"/>
      <c r="D16" s="2238"/>
      <c r="E16" s="2238"/>
      <c r="F16" s="2558" t="s">
        <v>5703</v>
      </c>
      <c r="G16" s="2707">
        <f>'VAK IX WAL P1'!C233</f>
        <v>0</v>
      </c>
      <c r="H16" s="2707"/>
      <c r="I16" s="2708"/>
      <c r="J16" s="1198" t="s">
        <v>5698</v>
      </c>
      <c r="K16" s="2238"/>
      <c r="L16" s="2238"/>
      <c r="M16" s="2238"/>
      <c r="N16" s="2238"/>
      <c r="O16" s="2238"/>
      <c r="P16" s="2546"/>
      <c r="Q16" s="2238"/>
      <c r="R16" s="2702" t="s">
        <v>5704</v>
      </c>
      <c r="S16" s="2702"/>
      <c r="T16" s="2702"/>
      <c r="U16" s="2702"/>
      <c r="V16" s="2702"/>
      <c r="W16" s="2702"/>
      <c r="X16" s="2703"/>
    </row>
    <row r="17" spans="3:24" s="1196" customFormat="1" ht="13">
      <c r="C17" s="2238"/>
      <c r="D17" s="2238"/>
      <c r="E17" s="2238"/>
      <c r="F17" s="2558" t="s">
        <v>5705</v>
      </c>
      <c r="G17" s="2707">
        <f>'VAK IX WAL P1'!C234</f>
        <v>0</v>
      </c>
      <c r="H17" s="2707"/>
      <c r="I17" s="2708"/>
      <c r="J17" s="1198" t="s">
        <v>5698</v>
      </c>
      <c r="K17" s="2238"/>
      <c r="L17" s="2238"/>
      <c r="M17" s="2238"/>
      <c r="N17" s="2238"/>
      <c r="O17" s="2238"/>
      <c r="P17" s="2546"/>
      <c r="Q17" s="2238"/>
      <c r="R17" s="2702"/>
      <c r="S17" s="2702"/>
      <c r="T17" s="2702"/>
      <c r="U17" s="2702"/>
      <c r="V17" s="2702"/>
      <c r="W17" s="2702"/>
      <c r="X17" s="2703"/>
    </row>
    <row r="18" spans="3:24" s="1196" customFormat="1" ht="13">
      <c r="C18" s="2238"/>
      <c r="D18" s="2238"/>
      <c r="E18" s="2238"/>
      <c r="F18" s="2558" t="s">
        <v>5706</v>
      </c>
      <c r="G18" s="2707">
        <v>450</v>
      </c>
      <c r="H18" s="2707"/>
      <c r="I18" s="2708"/>
      <c r="J18" s="1198" t="s">
        <v>5698</v>
      </c>
      <c r="K18" s="2238"/>
      <c r="L18" s="2238"/>
      <c r="M18" s="2238"/>
      <c r="N18" s="2238"/>
      <c r="O18" s="2238"/>
      <c r="P18" s="2546"/>
      <c r="Q18" s="2238"/>
      <c r="R18" s="2702"/>
      <c r="S18" s="2702"/>
      <c r="T18" s="2702"/>
      <c r="U18" s="2702"/>
      <c r="V18" s="2702"/>
      <c r="W18" s="2702"/>
      <c r="X18" s="2703"/>
    </row>
    <row r="19" spans="3:24" s="1196" customFormat="1" ht="13">
      <c r="C19" s="2238"/>
      <c r="D19" s="2238"/>
      <c r="E19" s="2238"/>
      <c r="F19" s="2558" t="s">
        <v>5707</v>
      </c>
      <c r="G19" s="2707">
        <v>0</v>
      </c>
      <c r="H19" s="2707"/>
      <c r="I19" s="2708"/>
      <c r="J19" s="1198" t="s">
        <v>5698</v>
      </c>
      <c r="K19" s="2238"/>
      <c r="L19" s="2238"/>
      <c r="M19" s="2238"/>
      <c r="N19" s="2238"/>
      <c r="O19" s="2238"/>
      <c r="P19" s="2546"/>
      <c r="Q19" s="2238"/>
      <c r="R19" s="2238"/>
      <c r="S19" s="2238"/>
      <c r="T19" s="2238"/>
      <c r="U19" s="2238"/>
      <c r="V19" s="2238"/>
      <c r="W19" s="2238"/>
      <c r="X19" s="2557"/>
    </row>
    <row r="20" spans="3:24" s="1196" customFormat="1" ht="13">
      <c r="C20" s="2238"/>
      <c r="D20" s="2238"/>
      <c r="E20" s="2238"/>
      <c r="F20" s="2238"/>
      <c r="G20" s="2264"/>
      <c r="H20" s="2264"/>
      <c r="I20" s="2560"/>
      <c r="J20" s="1198"/>
      <c r="K20" s="2238"/>
      <c r="L20" s="2238"/>
      <c r="M20" s="2238"/>
      <c r="N20" s="2238"/>
      <c r="O20" s="2238"/>
      <c r="P20" s="2546"/>
      <c r="Q20" s="2238"/>
      <c r="R20" s="2702" t="s">
        <v>5708</v>
      </c>
      <c r="S20" s="2702"/>
      <c r="T20" s="2702"/>
      <c r="U20" s="2702"/>
      <c r="V20" s="2702"/>
      <c r="W20" s="2702"/>
      <c r="X20" s="2703"/>
    </row>
    <row r="21" spans="3:24" s="1196" customFormat="1" ht="13">
      <c r="C21" s="2238"/>
      <c r="D21" s="2238"/>
      <c r="E21" s="2238"/>
      <c r="F21" s="2558" t="s">
        <v>103</v>
      </c>
      <c r="G21" s="2707">
        <v>250</v>
      </c>
      <c r="H21" s="2707"/>
      <c r="I21" s="2708"/>
      <c r="J21" s="1198" t="s">
        <v>5698</v>
      </c>
      <c r="K21" s="2238"/>
      <c r="L21" s="2238"/>
      <c r="M21" s="2238"/>
      <c r="N21" s="2238"/>
      <c r="O21" s="2238"/>
      <c r="P21" s="2546"/>
      <c r="Q21" s="2238"/>
      <c r="R21" s="2702"/>
      <c r="S21" s="2702"/>
      <c r="T21" s="2702"/>
      <c r="U21" s="2702"/>
      <c r="V21" s="2702"/>
      <c r="W21" s="2702"/>
      <c r="X21" s="2703"/>
    </row>
    <row r="22" spans="3:24" s="1196" customFormat="1" ht="13">
      <c r="C22" s="2238"/>
      <c r="D22" s="2238"/>
      <c r="E22" s="2238"/>
      <c r="F22" s="2558" t="s">
        <v>104</v>
      </c>
      <c r="G22" s="2707">
        <v>0</v>
      </c>
      <c r="H22" s="2707"/>
      <c r="I22" s="2708"/>
      <c r="J22" s="1198" t="s">
        <v>5698</v>
      </c>
      <c r="K22" s="2238"/>
      <c r="L22" s="2238"/>
      <c r="M22" s="2238"/>
      <c r="N22" s="2238"/>
      <c r="O22" s="2238"/>
      <c r="P22" s="2546"/>
      <c r="Q22" s="2238"/>
      <c r="R22" s="2702"/>
      <c r="S22" s="2702"/>
      <c r="T22" s="2702"/>
      <c r="U22" s="2702"/>
      <c r="V22" s="2702"/>
      <c r="W22" s="2702"/>
      <c r="X22" s="2703"/>
    </row>
    <row r="23" spans="3:24" s="1196" customFormat="1" ht="13">
      <c r="C23" s="2238"/>
      <c r="D23" s="2238"/>
      <c r="E23" s="2238"/>
      <c r="F23" s="2558" t="s">
        <v>105</v>
      </c>
      <c r="G23" s="2707">
        <v>100</v>
      </c>
      <c r="H23" s="2707"/>
      <c r="I23" s="2708"/>
      <c r="J23" s="1198" t="s">
        <v>5698</v>
      </c>
      <c r="K23" s="2238"/>
      <c r="L23" s="2238"/>
      <c r="M23" s="2238"/>
      <c r="N23" s="2238"/>
      <c r="O23" s="2238"/>
      <c r="P23" s="2546"/>
      <c r="Q23" s="2238"/>
      <c r="R23" s="2702"/>
      <c r="S23" s="2702"/>
      <c r="T23" s="2702"/>
      <c r="U23" s="2702"/>
      <c r="V23" s="2702"/>
      <c r="W23" s="2702"/>
      <c r="X23" s="2703"/>
    </row>
    <row r="24" spans="3:24" s="1196" customFormat="1" ht="13">
      <c r="C24" s="2238"/>
      <c r="D24" s="2238"/>
      <c r="E24" s="2238"/>
      <c r="F24" s="2558" t="s">
        <v>106</v>
      </c>
      <c r="G24" s="2707">
        <v>0</v>
      </c>
      <c r="H24" s="2707"/>
      <c r="I24" s="2708"/>
      <c r="J24" s="1198" t="s">
        <v>5698</v>
      </c>
      <c r="K24" s="2238"/>
      <c r="L24" s="2238"/>
      <c r="M24" s="2238"/>
      <c r="N24" s="2238"/>
      <c r="O24" s="2238"/>
      <c r="P24" s="2546"/>
      <c r="Q24" s="2238"/>
      <c r="R24" s="2238"/>
      <c r="S24" s="2238"/>
      <c r="T24" s="2238"/>
      <c r="U24" s="2238"/>
      <c r="V24" s="2238"/>
      <c r="W24" s="2238"/>
      <c r="X24" s="2557"/>
    </row>
    <row r="25" spans="3:24" s="1196" customFormat="1" ht="13">
      <c r="C25" s="2238"/>
      <c r="D25" s="2238"/>
      <c r="E25" s="2238"/>
      <c r="F25" s="2558" t="s">
        <v>107</v>
      </c>
      <c r="G25" s="2707">
        <v>250</v>
      </c>
      <c r="H25" s="2707"/>
      <c r="I25" s="2708"/>
      <c r="J25" s="1198" t="s">
        <v>5698</v>
      </c>
      <c r="K25" s="2238"/>
      <c r="L25" s="2238"/>
      <c r="M25" s="2238"/>
      <c r="N25" s="2238"/>
      <c r="O25" s="2238"/>
      <c r="P25" s="1211" t="s">
        <v>108</v>
      </c>
      <c r="Q25" s="2238"/>
      <c r="R25" s="2238"/>
      <c r="S25" s="2238"/>
      <c r="T25" s="2238"/>
      <c r="U25" s="2238"/>
      <c r="V25" s="2238"/>
      <c r="W25" s="2238"/>
      <c r="X25" s="2557"/>
    </row>
    <row r="26" spans="3:24" s="1196" customFormat="1" ht="13">
      <c r="C26" s="2238"/>
      <c r="D26" s="2238"/>
      <c r="E26" s="2238"/>
      <c r="F26" s="2558" t="s">
        <v>109</v>
      </c>
      <c r="G26" s="2707">
        <v>0</v>
      </c>
      <c r="H26" s="2707"/>
      <c r="I26" s="2708"/>
      <c r="J26" s="1198" t="s">
        <v>5698</v>
      </c>
      <c r="K26" s="2238"/>
      <c r="L26" s="2238"/>
      <c r="M26" s="2238"/>
      <c r="N26" s="2238"/>
      <c r="O26" s="2238"/>
      <c r="P26" s="2546"/>
      <c r="Q26" s="2238"/>
      <c r="R26" s="2238"/>
      <c r="S26" s="2238"/>
      <c r="T26" s="2238"/>
      <c r="U26" s="2238"/>
      <c r="V26" s="2238"/>
      <c r="W26" s="2238"/>
      <c r="X26" s="2557"/>
    </row>
    <row r="27" spans="3:24" s="1196" customFormat="1" ht="13">
      <c r="C27" s="2238"/>
      <c r="D27" s="2238"/>
      <c r="E27" s="2238"/>
      <c r="F27" s="2238"/>
      <c r="G27" s="2264"/>
      <c r="H27" s="2264"/>
      <c r="I27" s="2560"/>
      <c r="J27" s="2238"/>
      <c r="K27" s="2238"/>
      <c r="L27" s="2238"/>
      <c r="M27" s="2238"/>
      <c r="N27" s="2238"/>
      <c r="O27" s="2238"/>
      <c r="P27" s="2546"/>
      <c r="Q27" s="2238"/>
      <c r="R27" s="2238" t="s">
        <v>110</v>
      </c>
      <c r="S27" s="2238"/>
      <c r="T27" s="2238"/>
      <c r="U27" s="2238"/>
      <c r="V27" s="2238"/>
      <c r="W27" s="2238"/>
      <c r="X27" s="2557"/>
    </row>
    <row r="28" spans="3:24" s="1196" customFormat="1" ht="13">
      <c r="C28" s="2238"/>
      <c r="D28" s="2238"/>
      <c r="E28" s="2238"/>
      <c r="F28" s="2238"/>
      <c r="G28" s="2264"/>
      <c r="H28" s="2264"/>
      <c r="I28" s="2560"/>
      <c r="J28" s="2238"/>
      <c r="K28" s="2238"/>
      <c r="L28" s="2238"/>
      <c r="M28" s="2238"/>
      <c r="N28" s="2238"/>
      <c r="O28" s="2238"/>
      <c r="P28" s="2546"/>
      <c r="Q28" s="2238"/>
      <c r="R28" s="2238" t="s">
        <v>111</v>
      </c>
      <c r="S28" s="2238"/>
      <c r="T28" s="2238"/>
      <c r="U28" s="2238"/>
      <c r="V28" s="2238"/>
      <c r="W28" s="2238"/>
      <c r="X28" s="2557"/>
    </row>
    <row r="29" spans="3:24" s="1196" customFormat="1" ht="12" customHeight="1">
      <c r="C29" s="2718" t="s">
        <v>112</v>
      </c>
      <c r="D29" s="2718"/>
      <c r="E29" s="2718"/>
      <c r="F29" s="2238"/>
      <c r="G29" s="2719">
        <f>IF('Tax Calculation'!M539&lt;1910,'Tax Calculation'!M539*15%,(('Tax Calculation'!M539-1910)*6%)+1910*15%)</f>
        <v>0</v>
      </c>
      <c r="H29" s="2719"/>
      <c r="I29" s="2560"/>
      <c r="J29" s="2238"/>
      <c r="K29" s="2238"/>
      <c r="L29" s="2238"/>
      <c r="M29" s="2238"/>
      <c r="N29" s="2238"/>
      <c r="O29" s="2238"/>
      <c r="P29" s="2546"/>
      <c r="Q29" s="2238"/>
      <c r="R29" s="2238" t="s">
        <v>113</v>
      </c>
      <c r="S29" s="2238"/>
      <c r="T29" s="2238"/>
      <c r="U29" s="2238"/>
      <c r="V29" s="2238"/>
      <c r="W29" s="2238"/>
      <c r="X29" s="2557"/>
    </row>
    <row r="30" spans="3:24" s="1196" customFormat="1" ht="13">
      <c r="C30" s="2718"/>
      <c r="D30" s="2718"/>
      <c r="E30" s="2718"/>
      <c r="F30" s="2238"/>
      <c r="G30" s="2719"/>
      <c r="H30" s="2719"/>
      <c r="I30" s="2560"/>
      <c r="J30" s="2238"/>
      <c r="K30" s="2238"/>
      <c r="L30" s="2238"/>
      <c r="M30" s="2238"/>
      <c r="N30" s="2238"/>
      <c r="O30" s="2238"/>
      <c r="P30" s="2546"/>
      <c r="Q30" s="2238"/>
      <c r="R30" s="2238" t="s">
        <v>114</v>
      </c>
      <c r="S30" s="2238"/>
      <c r="T30" s="2238"/>
      <c r="U30" s="2238"/>
      <c r="V30" s="2238"/>
      <c r="W30" s="2238"/>
      <c r="X30" s="2557"/>
    </row>
    <row r="31" spans="3:24" s="1196" customFormat="1" ht="13">
      <c r="C31" s="2718"/>
      <c r="D31" s="2718"/>
      <c r="E31" s="2718"/>
      <c r="F31" s="2238"/>
      <c r="G31" s="2719"/>
      <c r="H31" s="2719"/>
      <c r="I31" s="2560"/>
      <c r="J31" s="2238"/>
      <c r="K31" s="2238"/>
      <c r="L31" s="2238"/>
      <c r="M31" s="2238"/>
      <c r="N31" s="2238"/>
      <c r="O31" s="2238"/>
      <c r="P31" s="2546"/>
      <c r="Q31" s="2238"/>
      <c r="R31" s="2238" t="s">
        <v>115</v>
      </c>
      <c r="S31" s="2238"/>
      <c r="T31" s="2238"/>
      <c r="U31" s="2238"/>
      <c r="V31" s="2238"/>
      <c r="W31" s="2238"/>
      <c r="X31" s="2557"/>
    </row>
    <row r="32" spans="3:24" s="1196" customFormat="1" ht="13">
      <c r="C32" s="2238"/>
      <c r="D32" s="2238"/>
      <c r="E32" s="2238"/>
      <c r="F32" s="2238"/>
      <c r="G32" s="2264"/>
      <c r="H32" s="2264"/>
      <c r="I32" s="2560"/>
      <c r="J32" s="2238"/>
      <c r="K32" s="2238"/>
      <c r="L32" s="2238"/>
      <c r="M32" s="2238"/>
      <c r="N32" s="2238"/>
      <c r="O32" s="2238"/>
      <c r="P32" s="2546"/>
      <c r="Q32" s="2238"/>
      <c r="R32" s="2238" t="s">
        <v>116</v>
      </c>
      <c r="S32" s="2238"/>
      <c r="T32" s="2238"/>
      <c r="U32" s="2238"/>
      <c r="V32" s="2238"/>
      <c r="W32" s="2238"/>
      <c r="X32" s="2557"/>
    </row>
    <row r="33" spans="2:24" s="1196" customFormat="1" ht="12.75" customHeight="1">
      <c r="B33" s="2238"/>
      <c r="C33" s="2720" t="s">
        <v>5709</v>
      </c>
      <c r="D33" s="2720"/>
      <c r="E33" s="2720"/>
      <c r="F33" s="2238"/>
      <c r="G33" s="2264"/>
      <c r="H33" s="2264"/>
      <c r="I33" s="2560"/>
      <c r="J33" s="2238"/>
      <c r="K33" s="2238"/>
      <c r="L33" s="2238"/>
      <c r="M33" s="2238"/>
      <c r="N33" s="2238"/>
      <c r="O33" s="2238"/>
      <c r="P33" s="2546"/>
      <c r="Q33" s="2238"/>
      <c r="R33" s="2238"/>
      <c r="S33" s="2238"/>
      <c r="T33" s="2238"/>
      <c r="U33" s="2238"/>
      <c r="V33" s="2238"/>
      <c r="W33" s="2238"/>
      <c r="X33" s="2557"/>
    </row>
    <row r="34" spans="2:24" s="1196" customFormat="1" ht="13">
      <c r="B34" s="2238"/>
      <c r="C34" s="2720"/>
      <c r="D34" s="2720"/>
      <c r="E34" s="2720"/>
      <c r="F34" s="2238"/>
      <c r="G34" s="2721">
        <f>MIN(IF(OR(G44&gt;0,G41=1,G45&gt;0),MIN(G29+171.9,(2290+760)),MIN(G29+171.9,2290)),G29)</f>
        <v>0</v>
      </c>
      <c r="H34" s="2721"/>
      <c r="I34" s="2560"/>
      <c r="J34" s="2264"/>
      <c r="K34" s="2238"/>
      <c r="L34" s="2238"/>
      <c r="M34" s="2238"/>
      <c r="N34" s="2238"/>
      <c r="O34" s="2238"/>
      <c r="P34" s="2701" t="s">
        <v>119</v>
      </c>
      <c r="Q34" s="2702"/>
      <c r="R34" s="2702"/>
      <c r="S34" s="2702"/>
      <c r="T34" s="2702"/>
      <c r="U34" s="2702"/>
      <c r="V34" s="2702"/>
      <c r="W34" s="2702"/>
      <c r="X34" s="2703"/>
    </row>
    <row r="35" spans="2:24" s="1196" customFormat="1" ht="13">
      <c r="B35" s="2238"/>
      <c r="C35" s="2720"/>
      <c r="D35" s="2720"/>
      <c r="E35" s="2720"/>
      <c r="F35" s="2238"/>
      <c r="G35" s="2238"/>
      <c r="H35" s="2238"/>
      <c r="I35" s="2560"/>
      <c r="J35" s="2238"/>
      <c r="K35" s="2238"/>
      <c r="L35" s="2238"/>
      <c r="M35" s="2238"/>
      <c r="N35" s="2238"/>
      <c r="O35" s="2238"/>
      <c r="P35" s="2704"/>
      <c r="Q35" s="2705"/>
      <c r="R35" s="2705"/>
      <c r="S35" s="2705"/>
      <c r="T35" s="2705"/>
      <c r="U35" s="2705"/>
      <c r="V35" s="2705"/>
      <c r="W35" s="2705"/>
      <c r="X35" s="2706"/>
    </row>
    <row r="36" spans="2:24" s="1196" customFormat="1" ht="13">
      <c r="B36" s="2238"/>
      <c r="C36" s="2238"/>
      <c r="D36" s="2561"/>
      <c r="E36" s="2561"/>
      <c r="F36" s="2561"/>
      <c r="G36" s="1202"/>
      <c r="H36" s="1202"/>
      <c r="I36" s="2560"/>
      <c r="J36" s="2238"/>
      <c r="K36" s="2238"/>
      <c r="L36" s="2238"/>
      <c r="M36" s="2238"/>
      <c r="N36" s="2238"/>
      <c r="O36" s="2238"/>
      <c r="P36" s="2238"/>
      <c r="Q36" s="2238"/>
      <c r="R36" s="2238"/>
      <c r="S36" s="2238"/>
      <c r="T36" s="2238"/>
      <c r="U36" s="2238"/>
      <c r="V36" s="2238"/>
      <c r="W36" s="2238"/>
      <c r="X36" s="2238"/>
    </row>
    <row r="37" spans="2:24" s="1196" customFormat="1" ht="12.75" customHeight="1">
      <c r="B37" s="2722" t="s">
        <v>120</v>
      </c>
      <c r="C37" s="2722"/>
      <c r="D37" s="2722"/>
      <c r="E37" s="2562"/>
      <c r="F37" s="2562"/>
      <c r="G37" s="2723"/>
      <c r="H37" s="2723"/>
      <c r="I37" s="2560"/>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3"/>
      <c r="E38" s="2563"/>
      <c r="F38" s="2563"/>
      <c r="G38" s="1203"/>
      <c r="H38" s="1203"/>
      <c r="I38" s="2560"/>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3"/>
      <c r="E39" s="2563"/>
      <c r="F39" s="2564" t="s">
        <v>5710</v>
      </c>
      <c r="G39" s="1206">
        <v>700</v>
      </c>
      <c r="H39" s="2724">
        <f>'VAK IX WAL P1'!F174</f>
        <v>0</v>
      </c>
      <c r="I39" s="2725"/>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3"/>
      <c r="E40" s="2563"/>
      <c r="F40" s="2564" t="s">
        <v>5711</v>
      </c>
      <c r="G40" s="1206">
        <v>100</v>
      </c>
      <c r="H40" s="2724">
        <f>'VAK IX WAL P1'!F175</f>
        <v>0</v>
      </c>
      <c r="I40" s="2725"/>
      <c r="J40" s="1198"/>
      <c r="K40" s="2238"/>
      <c r="L40" s="2238"/>
      <c r="M40" s="2238"/>
      <c r="N40" s="2238"/>
      <c r="O40" s="2238"/>
      <c r="P40" s="2238"/>
      <c r="Q40" s="2238"/>
      <c r="R40" s="2238"/>
      <c r="S40" s="2238"/>
      <c r="T40" s="2238"/>
      <c r="U40" s="2238"/>
      <c r="V40" s="2238"/>
      <c r="W40" s="2238"/>
      <c r="X40" s="2238"/>
    </row>
    <row r="41" spans="2:24" s="1196" customFormat="1">
      <c r="B41" s="2238"/>
      <c r="C41" s="2238"/>
      <c r="D41" s="2563"/>
      <c r="E41" s="2563"/>
      <c r="F41" s="2568" t="s">
        <v>5712</v>
      </c>
      <c r="G41" s="1215">
        <v>1</v>
      </c>
      <c r="H41" s="1201"/>
      <c r="I41" s="2560"/>
      <c r="J41" s="1198"/>
      <c r="K41" s="2238"/>
      <c r="L41" s="2238"/>
      <c r="M41" s="2238"/>
      <c r="N41" s="2238"/>
      <c r="O41" s="2238"/>
      <c r="P41" s="2238"/>
      <c r="Q41" s="2238"/>
      <c r="R41" s="2238"/>
      <c r="S41" s="2238"/>
      <c r="T41" s="2238"/>
      <c r="U41" s="2238"/>
      <c r="V41" s="2238"/>
      <c r="W41" s="2238"/>
      <c r="X41" s="2238"/>
    </row>
    <row r="42" spans="2:24" s="1196" customFormat="1">
      <c r="B42" s="2238"/>
      <c r="C42" s="2238"/>
      <c r="D42" s="2563"/>
      <c r="E42" s="2563"/>
      <c r="F42" s="2568" t="s">
        <v>5713</v>
      </c>
      <c r="G42" s="1215">
        <v>0</v>
      </c>
      <c r="H42" s="1201"/>
      <c r="I42" s="2560"/>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3"/>
      <c r="E43" s="2563"/>
      <c r="F43" s="2568" t="s">
        <v>5715</v>
      </c>
      <c r="G43" s="1215">
        <v>1</v>
      </c>
      <c r="H43" s="1201"/>
      <c r="I43" s="2560"/>
      <c r="J43" s="1198"/>
      <c r="K43" s="2238"/>
      <c r="L43" s="2238"/>
      <c r="M43" s="2238"/>
      <c r="N43" s="2238"/>
      <c r="O43" s="2238"/>
      <c r="P43" s="2238"/>
      <c r="Q43" s="2238"/>
      <c r="R43" s="2238"/>
      <c r="S43" s="2238"/>
      <c r="T43" s="2238"/>
      <c r="U43" s="2238"/>
      <c r="V43" s="2238"/>
      <c r="W43" s="2238"/>
      <c r="X43" s="2238"/>
    </row>
    <row r="44" spans="2:24" s="1196" customFormat="1">
      <c r="B44" s="2238"/>
      <c r="C44" s="2238"/>
      <c r="D44" s="2563"/>
      <c r="E44" s="2563"/>
      <c r="F44" s="2564" t="s">
        <v>5716</v>
      </c>
      <c r="G44" s="1206">
        <v>200</v>
      </c>
      <c r="H44" s="2724">
        <f>IF(G39=0,'VAK IX WAL P1'!D117,IF(G39&gt;G34,0,IF(G39&lt;G34,MIN((G34-G39),G44)*0.4,0)))</f>
        <v>0</v>
      </c>
      <c r="I44" s="2725"/>
      <c r="J44" s="1198"/>
      <c r="K44" s="2238"/>
      <c r="L44" s="2238"/>
      <c r="M44" s="2238"/>
      <c r="N44" s="2238"/>
      <c r="O44" s="2238"/>
      <c r="P44" s="2238"/>
      <c r="Q44" s="2238"/>
      <c r="R44" s="2238"/>
      <c r="S44" s="2238"/>
      <c r="T44" s="2238"/>
      <c r="U44" s="2238"/>
      <c r="V44" s="2238"/>
      <c r="W44" s="2238"/>
      <c r="X44" s="2238"/>
    </row>
    <row r="45" spans="2:24" s="1196" customFormat="1">
      <c r="B45" s="2238"/>
      <c r="C45" s="2238"/>
      <c r="D45" s="2563"/>
      <c r="E45" s="2563"/>
      <c r="F45" s="2564" t="s">
        <v>5717</v>
      </c>
      <c r="G45" s="1206">
        <v>600</v>
      </c>
      <c r="H45" s="2724">
        <f>IF(AND(G39=0,G44=0),'VAK IX WAL P1'!D118,IF(G39+G44&lt;G34,MIN((G34-G39-G44),G45)*0.4,0))</f>
        <v>0</v>
      </c>
      <c r="I45" s="2725"/>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3"/>
      <c r="E46" s="2563"/>
      <c r="F46" s="2563"/>
      <c r="G46" s="1203"/>
      <c r="H46" s="1203"/>
      <c r="I46" s="2560"/>
      <c r="J46" s="1198"/>
      <c r="K46" s="2238"/>
      <c r="L46" s="2238"/>
      <c r="M46" s="2238"/>
      <c r="N46" s="2238"/>
      <c r="O46" s="2238"/>
      <c r="P46" s="2238"/>
      <c r="Q46" s="2238"/>
      <c r="R46" s="2238"/>
      <c r="S46" s="2238"/>
      <c r="T46" s="2238"/>
      <c r="U46" s="2238"/>
      <c r="V46" s="2238"/>
      <c r="W46" s="2238"/>
      <c r="X46" s="2238"/>
    </row>
    <row r="47" spans="2:24" s="1196" customFormat="1" ht="15" customHeight="1" thickBot="1">
      <c r="B47" s="2727" t="s">
        <v>145</v>
      </c>
      <c r="C47" s="2727"/>
      <c r="D47" s="2727"/>
      <c r="E47" s="2727"/>
      <c r="F47" s="2238"/>
      <c r="G47" s="2728">
        <f>-(IF(AND(G41=0,G42=0,G43=1),IF(AND(SUM(H39:I45)&lt;&gt;0,SUM(H39:I45)&gt;R70),MIN(SUM(H39:I45),2290),IF(AND(G41=1,G42=0,G43=1),IF(AND(SUM(H39:I45)&lt;&gt;0,SUM(H39:I45)&gt;R70),MIN(SUM(H39:I45),(2290+760)),IF(AND(G41=1,G42&gt;3,G43=1),IF(AND(SUM(H39:I45)&lt;&gt;0,SUM(H39:I45)&gt;R70),MIN(SUM(H39:I45),(2290+760+80)),0)))))))+H39+H40</f>
        <v>0</v>
      </c>
      <c r="H47" s="2729"/>
      <c r="I47" s="2560"/>
      <c r="J47" s="2264"/>
      <c r="K47" s="2238"/>
      <c r="L47" s="2238"/>
      <c r="M47" s="2238"/>
      <c r="N47" s="2238"/>
      <c r="O47" s="2238"/>
      <c r="P47" s="2238"/>
      <c r="Q47" s="2238"/>
      <c r="R47" s="2238"/>
      <c r="S47" s="2238"/>
      <c r="T47" s="2238"/>
      <c r="U47" s="2238"/>
      <c r="V47" s="2238"/>
      <c r="W47" s="2238"/>
      <c r="X47" s="2238"/>
    </row>
    <row r="48" spans="2:24" s="1196" customFormat="1" ht="15" customHeight="1" thickBot="1">
      <c r="B48" s="2727" t="s">
        <v>146</v>
      </c>
      <c r="C48" s="2727"/>
      <c r="D48" s="2727"/>
      <c r="E48" s="2727"/>
      <c r="F48" s="2238"/>
      <c r="G48" s="2728">
        <f>-(IF(AND(G41=0,G42=0,G43=1),IF(AND(SUM(H39:I45)&lt;&gt;0,SUM(H39:I45)&gt;R70),MIN(SUM(H39:I45),2290),IF(AND(G41=1,G42=0,G43=1),IF(AND(SUM(H39:I45)&lt;&gt;0,SUM(H39:I45)&gt;R70),MIN(SUM(H39:I45),(2290+760)),IF(AND(G41=1,G42&gt;3,G43=1),IF(AND(SUM(H39:I45)&lt;&gt;0,SUM(H39:I45)&gt;R70),MIN(SUM(H39:I45),(2290+760+80)),0)))))))+H44+H45</f>
        <v>0</v>
      </c>
      <c r="H48" s="2729"/>
      <c r="I48" s="2560"/>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30" t="s">
        <v>148</v>
      </c>
      <c r="E49" s="2731"/>
      <c r="F49" s="2238"/>
      <c r="G49" s="2732">
        <v>2290</v>
      </c>
      <c r="H49" s="2732"/>
      <c r="I49" s="2560"/>
      <c r="J49" s="2264"/>
      <c r="K49" s="2238"/>
      <c r="L49" s="2238"/>
      <c r="M49" s="2238"/>
      <c r="N49" s="2238"/>
      <c r="O49" s="2238"/>
      <c r="P49" s="2238"/>
      <c r="Q49" s="2238"/>
      <c r="R49" s="2238"/>
    </row>
    <row r="50" spans="2:18" s="1196" customFormat="1" ht="15" customHeight="1">
      <c r="B50" s="2238"/>
      <c r="C50" s="2718" t="s">
        <v>150</v>
      </c>
      <c r="D50" s="2718"/>
      <c r="E50" s="2718"/>
      <c r="F50" s="2238"/>
      <c r="G50" s="2726" t="b">
        <f>IF(OR(G47&gt;0,G48&gt;0),MIN(G39+G44+G45+G40-760,G34))</f>
        <v>0</v>
      </c>
      <c r="H50" s="2726"/>
      <c r="I50" s="2560"/>
      <c r="J50" s="2264"/>
      <c r="K50" s="2238"/>
      <c r="L50" s="2238"/>
      <c r="M50" s="2238"/>
      <c r="N50" s="2238"/>
      <c r="O50" s="2238"/>
      <c r="P50" s="2238"/>
      <c r="Q50" s="2238"/>
      <c r="R50" s="2238"/>
    </row>
    <row r="51" spans="2:18" s="1196" customFormat="1" ht="12.75" customHeight="1">
      <c r="B51" s="2238"/>
      <c r="C51" s="2718" t="s">
        <v>5718</v>
      </c>
      <c r="D51" s="2718"/>
      <c r="E51" s="2718"/>
      <c r="F51" s="2238"/>
      <c r="G51" s="2721">
        <f>MAX(G49-G50,0)</f>
        <v>2290</v>
      </c>
      <c r="H51" s="2721"/>
      <c r="I51" s="2560"/>
      <c r="J51" s="2238"/>
      <c r="K51" s="1239"/>
      <c r="L51" s="2238"/>
      <c r="M51" s="2238"/>
      <c r="N51" s="2238"/>
      <c r="O51" s="2238"/>
      <c r="P51" s="2238"/>
      <c r="Q51" s="2238"/>
      <c r="R51" s="2238"/>
    </row>
    <row r="52" spans="2:18" s="1196" customFormat="1" ht="12.75" customHeight="1">
      <c r="B52" s="2238"/>
      <c r="C52" s="2718" t="s">
        <v>153</v>
      </c>
      <c r="D52" s="2718"/>
      <c r="E52" s="2718"/>
      <c r="F52" s="2238"/>
      <c r="G52" s="1203"/>
      <c r="H52" s="1203"/>
      <c r="I52" s="2560"/>
      <c r="J52" s="1198"/>
      <c r="K52" s="1246" t="s">
        <v>5719</v>
      </c>
      <c r="L52" s="2238"/>
      <c r="M52" s="2238"/>
      <c r="N52" s="2238"/>
      <c r="O52" s="2238"/>
      <c r="P52" s="2238"/>
      <c r="Q52" s="2238"/>
      <c r="R52" s="2238"/>
    </row>
    <row r="53" spans="2:18" s="1196" customFormat="1" ht="13">
      <c r="B53" s="2238"/>
      <c r="C53" s="2718"/>
      <c r="D53" s="2718"/>
      <c r="E53" s="2718"/>
      <c r="F53" s="2238"/>
      <c r="G53" s="2719">
        <f>IF(G51=0,"NO",G51)</f>
        <v>2290</v>
      </c>
      <c r="H53" s="2719"/>
      <c r="I53" s="2560"/>
      <c r="J53" s="1198"/>
      <c r="K53" s="2238"/>
      <c r="L53" s="2238"/>
      <c r="M53" s="2238"/>
      <c r="N53" s="2238"/>
      <c r="O53" s="2238"/>
      <c r="P53" s="2238"/>
      <c r="Q53" s="2238"/>
      <c r="R53" s="2238"/>
    </row>
    <row r="54" spans="2:18" s="1196" customFormat="1" ht="13">
      <c r="B54" s="2238"/>
      <c r="C54" s="2718"/>
      <c r="D54" s="2718"/>
      <c r="E54" s="2718"/>
      <c r="F54" s="2238"/>
      <c r="G54" s="2719"/>
      <c r="H54" s="2719"/>
      <c r="I54" s="2560"/>
      <c r="J54" s="1198"/>
      <c r="K54" s="2238"/>
      <c r="L54" s="2238"/>
      <c r="M54" s="2238"/>
      <c r="N54" s="2238"/>
      <c r="O54" s="2238"/>
      <c r="P54" s="2238"/>
      <c r="Q54" s="2238"/>
      <c r="R54" s="2238"/>
    </row>
    <row r="55" spans="2:18" s="1196" customFormat="1" ht="13">
      <c r="B55" s="2238"/>
      <c r="C55" s="1208"/>
      <c r="D55" s="1208"/>
      <c r="E55" s="1208"/>
      <c r="F55" s="2238"/>
      <c r="G55" s="1209"/>
      <c r="H55" s="1209"/>
      <c r="I55" s="2560"/>
      <c r="J55" s="1198"/>
      <c r="K55" s="2238"/>
      <c r="L55" s="2238"/>
      <c r="M55" s="2238"/>
      <c r="N55" s="2238"/>
      <c r="O55" s="2238"/>
      <c r="P55" s="2238"/>
      <c r="Q55" s="2238"/>
      <c r="R55" s="2238"/>
    </row>
    <row r="56" spans="2:18" s="1196" customFormat="1" ht="13">
      <c r="B56" s="2238"/>
      <c r="C56" s="1208"/>
      <c r="D56" s="1208"/>
      <c r="E56" s="1208"/>
      <c r="F56" s="2238"/>
      <c r="G56" s="1209"/>
      <c r="H56" s="1209"/>
      <c r="I56" s="2560"/>
      <c r="J56" s="1198"/>
      <c r="K56" s="2238"/>
      <c r="L56" s="2238"/>
      <c r="M56" s="2238"/>
      <c r="N56" s="2238"/>
      <c r="O56" s="2238"/>
      <c r="P56" s="2238"/>
      <c r="Q56" s="2238"/>
      <c r="R56" s="2238"/>
    </row>
    <row r="57" spans="2:18" s="1196" customFormat="1" ht="13">
      <c r="B57" s="2238"/>
      <c r="C57" s="2238"/>
      <c r="D57" s="2563"/>
      <c r="E57" s="2563"/>
      <c r="F57" s="2563"/>
      <c r="G57" s="1203"/>
      <c r="H57" s="1203"/>
      <c r="I57" s="2560"/>
      <c r="J57" s="1198"/>
      <c r="K57" s="2238"/>
      <c r="L57" s="2238"/>
      <c r="M57" s="2238"/>
      <c r="N57" s="2238"/>
      <c r="O57" s="2238"/>
      <c r="P57" s="2238"/>
      <c r="Q57" s="2238"/>
      <c r="R57" s="2238"/>
    </row>
    <row r="58" spans="2:18" s="1196" customFormat="1" ht="13">
      <c r="B58" s="1204" t="s">
        <v>156</v>
      </c>
      <c r="C58" s="2238"/>
      <c r="D58" s="2563"/>
      <c r="E58" s="2563"/>
      <c r="F58" s="2563"/>
      <c r="G58" s="1203"/>
      <c r="H58" s="1203"/>
      <c r="I58" s="2560"/>
      <c r="J58" s="1198" t="s">
        <v>5720</v>
      </c>
      <c r="K58" s="2238"/>
      <c r="L58" s="2238"/>
      <c r="M58" s="2238"/>
      <c r="N58" s="2238"/>
      <c r="O58" s="2238"/>
      <c r="P58" s="2238"/>
      <c r="Q58" s="2238"/>
      <c r="R58" s="2238"/>
    </row>
    <row r="59" spans="2:18" s="1196" customFormat="1" ht="13">
      <c r="B59" s="1204"/>
      <c r="C59" s="2238"/>
      <c r="D59" s="2563"/>
      <c r="E59" s="2563"/>
      <c r="F59" s="2563"/>
      <c r="G59" s="1203"/>
      <c r="H59" s="1203"/>
      <c r="I59" s="2560"/>
      <c r="J59" s="1198"/>
      <c r="K59" s="2238"/>
      <c r="L59" s="2238"/>
      <c r="M59" s="2238"/>
      <c r="N59" s="2238"/>
      <c r="O59" s="2238"/>
      <c r="P59" s="2238"/>
      <c r="Q59" s="2238"/>
      <c r="R59" s="2238"/>
    </row>
    <row r="60" spans="2:18" s="1196" customFormat="1" ht="13">
      <c r="B60" s="1204"/>
      <c r="C60" s="2238"/>
      <c r="D60" s="2563"/>
      <c r="E60" s="2563"/>
      <c r="F60" s="2563"/>
      <c r="G60" s="1203"/>
      <c r="H60" s="1203"/>
      <c r="I60" s="2560"/>
      <c r="J60" s="1198"/>
      <c r="K60" s="2238"/>
      <c r="L60" s="2238"/>
      <c r="M60" s="2238"/>
      <c r="N60" s="2238"/>
      <c r="O60" s="2238"/>
      <c r="P60" s="3030" t="s">
        <v>5721</v>
      </c>
      <c r="Q60" s="3031"/>
      <c r="R60" s="3032"/>
    </row>
    <row r="61" spans="2:18" s="1196" customFormat="1" ht="13">
      <c r="B61" s="1204"/>
      <c r="C61" s="2238"/>
      <c r="D61" s="2563"/>
      <c r="E61" s="2563"/>
      <c r="F61" s="2579" t="s">
        <v>5697</v>
      </c>
      <c r="G61" s="1206">
        <f t="shared" ref="G61:G69" si="0">G11</f>
        <v>1000</v>
      </c>
      <c r="H61" s="2724">
        <f>IF($G$53="NO",0,IF(SUM($G$62:$G$69)=0,MIN(G61*40%,$G$53),IF(SUM($G$61:$G$69)&lt;$G$53,MIN(G61*40%,$G$53),IF(SUM($G$61,$G$62,$G$63,$G$65,$G$66,$G$67)&gt;G53,G61*0.4,0))))</f>
        <v>400</v>
      </c>
      <c r="I61" s="2725"/>
      <c r="J61" s="1198" t="s">
        <v>5722</v>
      </c>
      <c r="K61" s="2238"/>
      <c r="L61" s="2238"/>
      <c r="M61" s="2238"/>
      <c r="N61" s="2576">
        <v>0.4</v>
      </c>
      <c r="O61" s="2238"/>
      <c r="P61" s="2608">
        <f>IF(SUM($G$61:$G$69)&lt;$G$49,G61,IF(SUM(G62:G69)=0,MIN(G61,$G$49),0))</f>
        <v>1000</v>
      </c>
      <c r="Q61" s="2609">
        <v>0.4</v>
      </c>
      <c r="R61" s="2560">
        <f>Q61*P61</f>
        <v>400</v>
      </c>
    </row>
    <row r="62" spans="2:18" s="1196" customFormat="1" ht="13">
      <c r="B62" s="2238"/>
      <c r="C62" s="2238"/>
      <c r="D62" s="2563"/>
      <c r="E62" s="2563"/>
      <c r="F62" s="2579" t="s">
        <v>5699</v>
      </c>
      <c r="G62" s="1206">
        <f t="shared" si="0"/>
        <v>500</v>
      </c>
      <c r="H62" s="2724">
        <f>IF($G$53="NO",0,IF(SUM(G61,G63:G69)=0,MIN(G62*50%,$G$53),IF(SUM($G$61:$G$69)&lt;$G$53,MIN(G62*50%,$G$53),IF(SUM($G$61,$G$62,$G$63,$G$65,$G$66,$G$67)&gt;$G$53,MIN(MAX(G53-G61,0),G62)*0.5,0))))</f>
        <v>250</v>
      </c>
      <c r="I62" s="2725"/>
      <c r="J62" s="1198" t="s">
        <v>5722</v>
      </c>
      <c r="K62" s="2238"/>
      <c r="L62" s="2238"/>
      <c r="M62" s="2238"/>
      <c r="N62" s="2238"/>
      <c r="O62" s="2238"/>
      <c r="P62" s="2608">
        <f>IF(SUM($G$61:$G$69)&lt;$G$49,G62,IF(SUM(G63:G69,G61)=0,MIN(G62,$G$49),IF(G49-G61&gt;0,MIN($G$49-$G$61,G62))))</f>
        <v>500</v>
      </c>
      <c r="Q62" s="2609">
        <f>M104</f>
        <v>0.3</v>
      </c>
      <c r="R62" s="2560">
        <f t="shared" ref="R62:R69" si="1">Q62*P62</f>
        <v>150</v>
      </c>
    </row>
    <row r="63" spans="2:18" s="1196" customFormat="1" ht="13">
      <c r="B63" s="2238"/>
      <c r="C63" s="2238"/>
      <c r="D63" s="2563"/>
      <c r="E63" s="2563"/>
      <c r="F63" s="2579" t="s">
        <v>5700</v>
      </c>
      <c r="G63" s="1206">
        <f t="shared" si="0"/>
        <v>0</v>
      </c>
      <c r="H63" s="2724">
        <f>IF($G$53="NO",0,IF(SUM(G61:G62,G64:G69)=0,MIN(G63*50%,$G$53),IF(SUM($G$61:$G$69)&lt;$G$53,MIN(G63*50%,$G$53),IF(SUM($G$61,$G$62,$G$63,$G$65,$G$66,$G$67)&gt;$G$53,MIN(MAX(G53-G61-G62,0),G63)*0.5,0))))</f>
        <v>0</v>
      </c>
      <c r="I63" s="2725"/>
      <c r="J63" s="1198" t="s">
        <v>5722</v>
      </c>
      <c r="K63" s="2238"/>
      <c r="L63" s="2238"/>
      <c r="M63" s="2238"/>
      <c r="N63" s="2238"/>
      <c r="O63" s="2238"/>
      <c r="P63" s="2608">
        <f>IF(SUM(G61:G62,G64:G69)&lt;$G$49,G63,IF(SUM(G61:G62,G64:G69)=0,MIN(G63,$G$49),IF($G$49-$G$61-$G$62&gt;0,MIN($G$49-$G$61-$G$62,G63))))</f>
        <v>0</v>
      </c>
      <c r="Q63" s="2609">
        <v>0.5</v>
      </c>
      <c r="R63" s="2560">
        <f t="shared" si="1"/>
        <v>0</v>
      </c>
    </row>
    <row r="64" spans="2:18" s="1196" customFormat="1" ht="13">
      <c r="B64" s="2238"/>
      <c r="C64" s="2238"/>
      <c r="D64" s="2563"/>
      <c r="E64" s="2563"/>
      <c r="F64" s="2579" t="s">
        <v>5701</v>
      </c>
      <c r="G64" s="1206">
        <f t="shared" si="0"/>
        <v>0</v>
      </c>
      <c r="H64" s="2724">
        <f>IF($G$53="NO",0,IF(SUM(G61:G69)&lt;G53,G64*N64,IF(G53-H61-H62-H63-H65-H66-H67&gt;0,MIN(G64*30%,G53-H61-H62-H63-H65-H66-H67),0)))</f>
        <v>0</v>
      </c>
      <c r="I64" s="2725"/>
      <c r="J64" s="1198" t="s">
        <v>5723</v>
      </c>
      <c r="K64" s="2238"/>
      <c r="L64" s="2238"/>
      <c r="M64" s="2238"/>
      <c r="N64" s="2576">
        <v>0.3</v>
      </c>
      <c r="O64" s="2238"/>
      <c r="P64" s="2608">
        <f>IF(SUM($G$61:$G$69)&lt;$G$49,G64,IF(SUM(G61:G63,G65:G69)=0,G64,IF(2290-$G$61-$G$62-$G$63-$G$65-$G$66-$G$67&gt;0,MIN(2290-$G$61-$G$62-$G$63-$G$65-$G$66-$G$67,G64))))</f>
        <v>0</v>
      </c>
      <c r="Q64" s="2609">
        <v>0.3</v>
      </c>
      <c r="R64" s="2560">
        <f t="shared" si="1"/>
        <v>0</v>
      </c>
    </row>
    <row r="65" spans="2:19" s="1196" customFormat="1" ht="13">
      <c r="B65" s="2238"/>
      <c r="C65" s="2238"/>
      <c r="D65" s="2563"/>
      <c r="E65" s="2563"/>
      <c r="F65" s="2579" t="s">
        <v>5702</v>
      </c>
      <c r="G65" s="1206">
        <f t="shared" si="0"/>
        <v>0</v>
      </c>
      <c r="H65" s="2724">
        <f>IF($G$53="NO",0,IF(SUM(G61:G64,G66:G69)=0,MIN(G65*40%,$G$53),IF(SUM($G$61:$G$69)&lt;$G$53,MIN(G65*40%,$G$53),IF(SUM($G$61,$G$62,$G$63,$G$65,$G$66,$G$67)&gt;$G$53,MIN(MAX($G$53-$G$61-$G$62-$G$63,0),G65)*0.4,0))))</f>
        <v>0</v>
      </c>
      <c r="I65" s="2725"/>
      <c r="J65" s="1198" t="s">
        <v>5722</v>
      </c>
      <c r="K65" s="2238"/>
      <c r="L65" s="2238"/>
      <c r="M65" s="2238"/>
      <c r="N65" s="2238"/>
      <c r="O65" s="2238"/>
      <c r="P65" s="2608">
        <f>IF(SUM(G61:G69)&lt;$G$49,G65,IF(SUM(G61:G64,G66:G69)=0,MIN(G65,$G$49),IF($G$49-$G$61-$G$62-$G$63&gt;0,MIN($G$49-$G$61-$G$62-$G$63,G65))))</f>
        <v>0</v>
      </c>
      <c r="Q65" s="2609">
        <v>0.4</v>
      </c>
      <c r="R65" s="2560">
        <f t="shared" si="1"/>
        <v>0</v>
      </c>
      <c r="S65" s="2238"/>
    </row>
    <row r="66" spans="2:19" s="1196" customFormat="1" ht="13">
      <c r="B66" s="2238"/>
      <c r="C66" s="2238"/>
      <c r="D66" s="2563"/>
      <c r="E66" s="2563"/>
      <c r="F66" s="2579" t="s">
        <v>5703</v>
      </c>
      <c r="G66" s="1206">
        <f t="shared" si="0"/>
        <v>0</v>
      </c>
      <c r="H66" s="2724">
        <f>IF($G$53="NO",0,IF(SUM(G61:G65,G66:G69)=0,MIN(G66*40%,$G$53),IF(SUM($G$61:$G$69)&lt;$G$53,MIN(G66*40%,$G$53),IF(SUM($G$61,$G$62,$G$63,$G$65,$G$66,$G$67)&gt;$G$53,MIN(MAX($G$53-$G$61-$G$62-$G$63-G65,0),G66)*0.4,0))))</f>
        <v>0</v>
      </c>
      <c r="I66" s="2725"/>
      <c r="J66" s="1198" t="s">
        <v>5722</v>
      </c>
      <c r="K66" s="2238"/>
      <c r="L66" s="2238"/>
      <c r="M66" s="2238"/>
      <c r="N66" s="2238"/>
      <c r="O66" s="2238"/>
      <c r="P66" s="2608">
        <f>IF(SUM($G$61:$G$69)&lt;$G$49,G66,IF(SUM(G61:G65,G67:G69)=0,MIN(G66,$G$49),IF($G$49-$G$61-$G$62-$G$63-$G$65&gt;0,MIN($G$49-$G$61-$G$62-$G$63-$G$65,G66))))</f>
        <v>0</v>
      </c>
      <c r="Q66" s="2609">
        <f>Q63</f>
        <v>0.5</v>
      </c>
      <c r="R66" s="2560">
        <f t="shared" si="1"/>
        <v>0</v>
      </c>
      <c r="S66" s="2238"/>
    </row>
    <row r="67" spans="2:19" s="1196" customFormat="1" ht="13">
      <c r="B67" s="2238"/>
      <c r="C67" s="2238"/>
      <c r="D67" s="2563"/>
      <c r="E67" s="2563"/>
      <c r="F67" s="2579" t="s">
        <v>5705</v>
      </c>
      <c r="G67" s="1206">
        <f t="shared" si="0"/>
        <v>0</v>
      </c>
      <c r="H67" s="2724">
        <f>IF($G$53="NO",0,IF(SUM(G61:G66,G68:G69)=0,MIN(G67*40%,$G$53),IF(SUM($G$61:$G$69)&lt;$G$53,MIN(G67*40%,$G$53),IF(SUM($G$61,$G$62,$G$63,$G$65,$G$66,$G$67)&gt;$G$53,MIN(MAX($G$53-$G$61-$G$62-$G$63-G66,0),G67)*0.4,0))))</f>
        <v>0</v>
      </c>
      <c r="I67" s="2725"/>
      <c r="J67" s="1198" t="s">
        <v>5722</v>
      </c>
      <c r="K67" s="2238"/>
      <c r="L67" s="2238"/>
      <c r="M67" s="2238"/>
      <c r="N67" s="2238"/>
      <c r="O67" s="2238"/>
      <c r="P67" s="2608">
        <f>IF(SUM($G$61:$G$69)&lt;$G$49,G67,IF(SUM(G61:G66,G68:G69)=0,MIN(G67,$G$49),IF($G$49-$G$61-$G$62-$G$63-$G$65-$G$66&gt;0,MIN($G$49-$G$61-$G$62-$G$63-$G$65-$G$66,G67))))</f>
        <v>0</v>
      </c>
      <c r="Q67" s="2609">
        <f>Q66</f>
        <v>0.5</v>
      </c>
      <c r="R67" s="2560">
        <f t="shared" si="1"/>
        <v>0</v>
      </c>
      <c r="S67" s="2238"/>
    </row>
    <row r="68" spans="2:19" s="1196" customFormat="1" ht="13">
      <c r="B68" s="2238"/>
      <c r="C68" s="2238"/>
      <c r="D68" s="2563"/>
      <c r="E68" s="2563"/>
      <c r="F68" s="2579" t="s">
        <v>5706</v>
      </c>
      <c r="G68" s="1206">
        <f t="shared" si="0"/>
        <v>450</v>
      </c>
      <c r="H68" s="2724">
        <f>IF($G$53="NO",0,IF(SUM($G$61:$G$69)&lt;$G$53,G68*$N$64,IF($G$53-$G$61-$G$62-$G$65-$G$63-$G$66-$G$67&gt;0,MIN($G$68*30%,$G$53-$G$61-$G$62-$G$65-$G$63-$G$66-$G$67),0)))</f>
        <v>135</v>
      </c>
      <c r="I68" s="2725"/>
      <c r="J68" s="1198" t="s">
        <v>5723</v>
      </c>
      <c r="K68" s="2238"/>
      <c r="L68" s="2238"/>
      <c r="M68" s="2238"/>
      <c r="N68" s="2238"/>
      <c r="O68" s="2238"/>
      <c r="P68" s="2608">
        <f>IF(SUM($G$61:$G$69)&lt;$G$49,G68,IF(SUM(G61:G68)=0,G68,IF(2290-$G$61-$G$62-$G$63-$G$65-$G$66-$G$67-$G$64-G68&gt;0,MIN(2290-$G$61-$G$62-$G$63-$G$65-$G$66-$G$67-$G$64-G68,G68))))</f>
        <v>450</v>
      </c>
      <c r="Q68" s="2609">
        <v>0.3</v>
      </c>
      <c r="R68" s="2560">
        <f t="shared" si="1"/>
        <v>135</v>
      </c>
      <c r="S68" s="2238"/>
    </row>
    <row r="69" spans="2:19" s="1196" customFormat="1" ht="13">
      <c r="B69" s="2238"/>
      <c r="C69" s="2238"/>
      <c r="D69" s="2563"/>
      <c r="E69" s="2563"/>
      <c r="F69" s="2579" t="s">
        <v>5707</v>
      </c>
      <c r="G69" s="1206">
        <f t="shared" si="0"/>
        <v>0</v>
      </c>
      <c r="H69" s="2724">
        <f>IF($G$53="NO",0,IF(SUM($G$61:$G$69)&lt;$G$53,G69*$N$64,IF($G$53-$G$61-$G$62-$G$65-$G$63-$G$66-$G$67&gt;0,MIN($G$68*30%,$G$53-$G$61-$G$62-$G$65-$G$63-$G$66-$G$67),0)))</f>
        <v>0</v>
      </c>
      <c r="I69" s="2725"/>
      <c r="J69" s="1198" t="s">
        <v>5723</v>
      </c>
      <c r="K69" s="2238"/>
      <c r="L69" s="2238"/>
      <c r="M69" s="2238"/>
      <c r="N69" s="2238"/>
      <c r="O69" s="2238"/>
      <c r="P69" s="2610">
        <f>IF(SUM($G$61:$G$69)&lt;$G$49,G69,IF(SUM(G62:G68,G70)=0,G69,IF(2290-$G$61-$G$62-$G$63-$G$65-$G$66-$G$67-$G$64&gt;0,MIN(2290-$G$61-$G$62-$G$63-$G$65-$G$66-$G$67-$G$64,G69))))</f>
        <v>0</v>
      </c>
      <c r="Q69" s="2611">
        <v>0.3</v>
      </c>
      <c r="R69" s="2574">
        <f t="shared" si="1"/>
        <v>0</v>
      </c>
      <c r="S69" s="2238"/>
    </row>
    <row r="70" spans="2:19" s="1196" customFormat="1" thickBot="1">
      <c r="B70" s="2238"/>
      <c r="C70" s="2238"/>
      <c r="D70" s="2562"/>
      <c r="E70" s="2562"/>
      <c r="F70" s="2562"/>
      <c r="G70" s="2721"/>
      <c r="H70" s="2721"/>
      <c r="I70" s="2560"/>
      <c r="J70" s="2238"/>
      <c r="K70" s="2238"/>
      <c r="L70" s="2238"/>
      <c r="M70" s="2238"/>
      <c r="N70" s="2238"/>
      <c r="O70" s="2238"/>
      <c r="P70" s="1216" t="s">
        <v>5724</v>
      </c>
      <c r="Q70" s="2573"/>
      <c r="R70" s="2574">
        <f>SUM(R61:R69)</f>
        <v>685</v>
      </c>
      <c r="S70" s="2238"/>
    </row>
    <row r="71" spans="2:19" s="1196" customFormat="1" ht="12.75" hidden="1" customHeight="1" thickBot="1">
      <c r="B71" s="2238"/>
      <c r="C71" s="2738" t="str">
        <f>IF(G53="NO","",IF(OR(H61&gt;0,H62&gt;0,H63&gt;0,H65&gt;0,H66&gt;0,H67&gt;0),"GEW. Vermindering Bouwsparen:","GEW. Vermindering LT sparen:"))</f>
        <v>GEW. Vermindering Bouwsparen:</v>
      </c>
      <c r="D71" s="2738"/>
      <c r="E71" s="2738"/>
      <c r="F71" s="1207"/>
      <c r="G71" s="1207"/>
      <c r="H71" s="2739">
        <f>SUM(H61:I69)</f>
        <v>785</v>
      </c>
      <c r="I71" s="2725"/>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66">
        <f>IF(C71="GEW. Vermindering Bouwsparen:",40%,IF(C71="GEW. Vermindering LT sparen:",30%,0))</f>
        <v>0.4</v>
      </c>
      <c r="I72" s="2767"/>
      <c r="J72" s="2238"/>
      <c r="K72" s="2238"/>
      <c r="L72" s="2238"/>
      <c r="M72" s="2238"/>
      <c r="N72" s="2238"/>
      <c r="O72" s="2238"/>
      <c r="P72" s="2238"/>
      <c r="Q72" s="2238"/>
      <c r="R72" s="2238"/>
      <c r="S72" s="2238"/>
    </row>
    <row r="73" spans="2:19" s="1196" customFormat="1" ht="12.75" customHeight="1" thickBot="1">
      <c r="B73" s="2238"/>
      <c r="C73" s="2733" t="s">
        <v>166</v>
      </c>
      <c r="D73" s="2733"/>
      <c r="E73" s="2733"/>
      <c r="F73" s="1207"/>
      <c r="G73" s="1207"/>
      <c r="H73" s="2734">
        <f>SUM(H61:I69)</f>
        <v>785</v>
      </c>
      <c r="I73" s="2735"/>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3033" t="str">
        <f>IF(R70&gt;SUM(G47:H48),"Geen benutting woonbonus!","Woonbonus benutting!")</f>
        <v>Geen benutting woonbonus!</v>
      </c>
      <c r="R74" s="3033"/>
      <c r="S74" s="1249" t="s">
        <v>5726</v>
      </c>
    </row>
    <row r="75" spans="2:19" s="1196" customFormat="1" ht="12.75" customHeight="1">
      <c r="B75" s="2727" t="s">
        <v>168</v>
      </c>
      <c r="C75" s="2727"/>
      <c r="D75" s="2727"/>
      <c r="E75" s="2727"/>
      <c r="F75" s="1207"/>
      <c r="G75" s="1207"/>
      <c r="H75" s="2744">
        <f>H61+H65</f>
        <v>400</v>
      </c>
      <c r="I75" s="2745"/>
      <c r="J75" s="2238"/>
      <c r="K75" s="2238"/>
      <c r="L75" s="2238"/>
      <c r="M75" s="2238"/>
      <c r="N75" s="2238"/>
      <c r="O75" s="2238"/>
      <c r="P75" s="2238"/>
      <c r="Q75" s="2238"/>
      <c r="R75" s="2238"/>
      <c r="S75" s="2238"/>
    </row>
    <row r="76" spans="2:19" s="1196" customFormat="1" ht="12.75" customHeight="1">
      <c r="B76" s="2727" t="s">
        <v>169</v>
      </c>
      <c r="C76" s="2727"/>
      <c r="D76" s="2727"/>
      <c r="E76" s="2727"/>
      <c r="F76" s="1207"/>
      <c r="G76" s="1207"/>
      <c r="H76" s="2736">
        <f>H62+H63+H66+H67</f>
        <v>250</v>
      </c>
      <c r="I76" s="2737"/>
      <c r="J76" s="2238"/>
      <c r="K76" s="2238"/>
      <c r="L76" s="2238"/>
      <c r="M76" s="2238"/>
      <c r="N76" s="2238"/>
      <c r="O76" s="2238"/>
      <c r="P76" s="2238"/>
      <c r="Q76" s="2238"/>
      <c r="R76" s="2238"/>
      <c r="S76" s="2238"/>
    </row>
    <row r="77" spans="2:19" s="1196" customFormat="1" ht="12.75" customHeight="1" thickBot="1">
      <c r="B77" s="2751" t="s">
        <v>171</v>
      </c>
      <c r="C77" s="2751"/>
      <c r="D77" s="2751"/>
      <c r="E77" s="2751"/>
      <c r="F77" s="1207"/>
      <c r="G77" s="1207"/>
      <c r="H77" s="2746">
        <f>H64+H68+H69</f>
        <v>135</v>
      </c>
      <c r="I77" s="2747"/>
      <c r="J77" s="2238"/>
      <c r="K77" s="2238"/>
      <c r="L77" s="2238"/>
      <c r="M77" s="2238"/>
      <c r="N77" s="2238"/>
      <c r="O77" s="2238"/>
      <c r="P77" s="2238"/>
      <c r="Q77" s="2238"/>
      <c r="R77" s="2238"/>
      <c r="S77" s="2238"/>
    </row>
    <row r="78" spans="2:19" s="1196" customFormat="1" ht="12" customHeight="1">
      <c r="B78" s="2752" t="s">
        <v>171</v>
      </c>
      <c r="C78" s="2752"/>
      <c r="D78" s="2752"/>
      <c r="E78" s="2752"/>
      <c r="F78" s="2238"/>
      <c r="G78" s="2264"/>
      <c r="H78" s="2264"/>
      <c r="I78" s="2560"/>
      <c r="J78" s="2238"/>
      <c r="K78" s="2238"/>
      <c r="L78" s="2238"/>
      <c r="M78" s="2238"/>
      <c r="N78" s="2238"/>
      <c r="O78" s="2238"/>
      <c r="P78" s="2238"/>
      <c r="Q78" s="2238"/>
      <c r="R78" s="2238"/>
      <c r="S78" s="2238"/>
    </row>
    <row r="79" spans="2:19" s="1196" customFormat="1" ht="12" customHeight="1">
      <c r="B79" s="2752" t="s">
        <v>172</v>
      </c>
      <c r="C79" s="2753"/>
      <c r="D79" s="2753"/>
      <c r="E79" s="2753"/>
      <c r="F79" s="2238"/>
      <c r="G79" s="2264"/>
      <c r="H79" s="2719">
        <f>IF(SUM(G61:G69)=0,"NO",IF(SUM(G61:G69)&gt;G53,G53,SUM(G61:G69)))</f>
        <v>1950</v>
      </c>
      <c r="I79" s="2765"/>
      <c r="J79" s="2264"/>
      <c r="K79" s="2238"/>
      <c r="L79" s="2238"/>
      <c r="M79" s="2238"/>
      <c r="N79" s="2238"/>
      <c r="O79" s="2238"/>
      <c r="P79" s="2238"/>
      <c r="Q79" s="2238"/>
      <c r="R79" s="2238"/>
      <c r="S79" s="2238"/>
    </row>
    <row r="80" spans="2:19" s="1196" customFormat="1" ht="12" customHeight="1">
      <c r="B80" s="2580"/>
      <c r="C80" s="2580"/>
      <c r="D80" s="2580"/>
      <c r="E80" s="2580"/>
      <c r="F80" s="2238"/>
      <c r="G80" s="2264"/>
      <c r="H80" s="2264"/>
      <c r="I80" s="2560"/>
      <c r="J80" s="2238"/>
      <c r="K80" s="2238"/>
      <c r="L80" s="2238"/>
      <c r="M80" s="2238"/>
      <c r="N80" s="2238"/>
      <c r="O80" s="2238"/>
      <c r="P80" s="2238"/>
      <c r="Q80" s="2238"/>
      <c r="R80" s="2238"/>
      <c r="S80" s="2238"/>
    </row>
    <row r="81" spans="2:10" s="1196" customFormat="1" ht="12.75" customHeight="1">
      <c r="B81" s="2754" t="s">
        <v>5727</v>
      </c>
      <c r="C81" s="2754"/>
      <c r="D81" s="2754"/>
      <c r="E81" s="1205"/>
      <c r="F81" s="2238"/>
      <c r="G81" s="2721" t="str">
        <f>IF(SUM(G21:G26)&gt;0,"YES","NO")</f>
        <v>YES</v>
      </c>
      <c r="H81" s="2721"/>
      <c r="I81" s="2560"/>
      <c r="J81" s="2238"/>
    </row>
    <row r="82" spans="2:10" s="1196" customFormat="1" ht="21.75" customHeight="1">
      <c r="B82" s="2238"/>
      <c r="C82" s="2718" t="s">
        <v>174</v>
      </c>
      <c r="D82" s="2718"/>
      <c r="E82" s="2718"/>
      <c r="F82" s="2238"/>
      <c r="G82" s="2721">
        <f>MIN(G29+176.4,2350)</f>
        <v>176.4</v>
      </c>
      <c r="H82" s="2721"/>
      <c r="I82" s="2560"/>
      <c r="J82" s="1198" t="s">
        <v>175</v>
      </c>
    </row>
    <row r="83" spans="2:10" s="1196" customFormat="1" ht="12.75" customHeight="1">
      <c r="B83" s="2238"/>
      <c r="C83" s="2718" t="s">
        <v>176</v>
      </c>
      <c r="D83" s="2718"/>
      <c r="E83" s="2718"/>
      <c r="F83" s="2238"/>
      <c r="G83" s="2723">
        <f>MIN(SUM(G39:G40,G44:G45)-760,(2290))</f>
        <v>840</v>
      </c>
      <c r="H83" s="2723"/>
      <c r="I83" s="2560"/>
      <c r="J83" s="1220"/>
    </row>
    <row r="84" spans="2:10" s="1196" customFormat="1" ht="12.75" customHeight="1">
      <c r="B84" s="2238"/>
      <c r="C84" s="2718" t="s">
        <v>177</v>
      </c>
      <c r="D84" s="2718"/>
      <c r="E84" s="2718"/>
      <c r="F84" s="2238"/>
      <c r="G84" s="2721">
        <f>MAX(G82-G83,0)</f>
        <v>0</v>
      </c>
      <c r="H84" s="2721"/>
      <c r="I84" s="2560"/>
      <c r="J84" s="1198"/>
    </row>
    <row r="85" spans="2:10" s="1196" customFormat="1" ht="13">
      <c r="B85" s="2238"/>
      <c r="C85" s="2718" t="s">
        <v>153</v>
      </c>
      <c r="D85" s="2718"/>
      <c r="E85" s="2718"/>
      <c r="F85" s="2238"/>
      <c r="G85" s="2264"/>
      <c r="H85" s="2264"/>
      <c r="I85" s="2560"/>
      <c r="J85" s="2238"/>
    </row>
    <row r="86" spans="2:10" s="1196" customFormat="1" ht="13">
      <c r="B86" s="2238"/>
      <c r="C86" s="2718"/>
      <c r="D86" s="2718"/>
      <c r="E86" s="2718"/>
      <c r="F86" s="2238"/>
      <c r="G86" s="2719" t="str">
        <f>IF(G84=0,"NO",G82-G83)</f>
        <v>NO</v>
      </c>
      <c r="H86" s="2719"/>
      <c r="I86" s="2560"/>
      <c r="J86" s="2238"/>
    </row>
    <row r="87" spans="2:10" s="1196" customFormat="1" ht="13">
      <c r="B87" s="2238"/>
      <c r="C87" s="2718"/>
      <c r="D87" s="2718"/>
      <c r="E87" s="2718"/>
      <c r="F87" s="2238"/>
      <c r="G87" s="2719"/>
      <c r="H87" s="2719"/>
      <c r="I87" s="2560"/>
      <c r="J87" s="2238"/>
    </row>
    <row r="88" spans="2:10" s="1196" customFormat="1" ht="13">
      <c r="B88" s="2238"/>
      <c r="C88" s="2238"/>
      <c r="D88" s="2238"/>
      <c r="E88" s="2238"/>
      <c r="F88" s="2238"/>
      <c r="G88" s="2238"/>
      <c r="H88" s="2238"/>
      <c r="I88" s="2557"/>
      <c r="J88" s="2238"/>
    </row>
    <row r="89" spans="2:10" s="1196" customFormat="1" ht="13">
      <c r="B89" s="2238"/>
      <c r="C89" s="2238"/>
      <c r="D89" s="2238"/>
      <c r="E89" s="2238"/>
      <c r="F89" s="2238"/>
      <c r="G89" s="2238"/>
      <c r="H89" s="2238"/>
      <c r="I89" s="2557"/>
      <c r="J89" s="2238"/>
    </row>
    <row r="90" spans="2:10" s="1196" customFormat="1" ht="15" customHeight="1">
      <c r="B90" s="2238"/>
      <c r="C90" s="2238"/>
      <c r="D90" s="2750" t="s">
        <v>178</v>
      </c>
      <c r="E90" s="2750"/>
      <c r="F90" s="2238"/>
      <c r="G90" s="2755">
        <f>IFERROR(IF(G81="YES",G86-H79),0)</f>
        <v>0</v>
      </c>
      <c r="H90" s="2755"/>
      <c r="I90" s="2557"/>
      <c r="J90" s="2238"/>
    </row>
    <row r="91" spans="2:10" s="1196" customFormat="1" ht="13">
      <c r="B91" s="2238"/>
      <c r="C91" s="2238"/>
      <c r="D91" s="2238"/>
      <c r="E91" s="2238"/>
      <c r="F91" s="2238"/>
      <c r="G91" s="2238"/>
      <c r="H91" s="2238"/>
      <c r="I91" s="2557"/>
      <c r="J91" s="2238"/>
    </row>
    <row r="92" spans="2:10" s="1196" customFormat="1" ht="13">
      <c r="B92" s="1204" t="s">
        <v>5728</v>
      </c>
      <c r="C92" s="2238"/>
      <c r="D92" s="2238"/>
      <c r="E92" s="2238"/>
      <c r="F92" s="2238"/>
      <c r="G92" s="2238"/>
      <c r="H92" s="2238"/>
      <c r="I92" s="2557"/>
      <c r="J92" s="2238"/>
    </row>
    <row r="93" spans="2:10" s="1196" customFormat="1" ht="13">
      <c r="B93" s="2238"/>
      <c r="C93" s="2238"/>
      <c r="D93" s="2238"/>
      <c r="E93" s="2238"/>
      <c r="F93" s="2238"/>
      <c r="G93" s="2238"/>
      <c r="H93" s="2238"/>
      <c r="I93" s="2557"/>
      <c r="J93" s="2238"/>
    </row>
    <row r="94" spans="2:10" s="1196" customFormat="1" ht="13">
      <c r="B94" s="2238"/>
      <c r="C94" s="2238"/>
      <c r="D94" s="2238"/>
      <c r="E94" s="2238"/>
      <c r="F94" s="2558" t="s">
        <v>103</v>
      </c>
      <c r="G94" s="1206">
        <f>G21</f>
        <v>250</v>
      </c>
      <c r="H94" s="2724">
        <f>IF(AND(G90&gt;0,SUM(G94:G99)&lt;G90),G94,IF(AND(SUM(G94:G99)&gt;G90,G97=0),MIN(G94,G90),0))</f>
        <v>0</v>
      </c>
      <c r="I94" s="2725"/>
      <c r="J94" s="1198" t="s">
        <v>5729</v>
      </c>
    </row>
    <row r="95" spans="2:10" s="1196" customFormat="1" ht="13">
      <c r="B95" s="2238"/>
      <c r="C95" s="2238"/>
      <c r="D95" s="2238"/>
      <c r="E95" s="2238"/>
      <c r="F95" s="2558" t="s">
        <v>104</v>
      </c>
      <c r="G95" s="1206">
        <f t="shared" ref="G95:G99" si="2">G22</f>
        <v>0</v>
      </c>
      <c r="H95" s="2724">
        <f>IF(SUM($G$94:$G$99)&lt;$G$90,G95,IF(AND($G$94=0,$G$97=0),MIN(G95,$G$90),IF($G$90-$G$94-$G$97&gt;0,MIN(G95,$G$90-$G$94-$G$97),0)))</f>
        <v>0</v>
      </c>
      <c r="I95" s="2725"/>
      <c r="J95" s="1198" t="s">
        <v>5730</v>
      </c>
    </row>
    <row r="96" spans="2:10" s="1196" customFormat="1" ht="13">
      <c r="B96" s="2238"/>
      <c r="C96" s="2238"/>
      <c r="D96" s="2238"/>
      <c r="E96" s="2238"/>
      <c r="F96" s="2558" t="s">
        <v>105</v>
      </c>
      <c r="G96" s="1206">
        <f t="shared" si="2"/>
        <v>100</v>
      </c>
      <c r="H96" s="2724">
        <f>IF(SUM($G$94:$G$99)&lt;$G$90,G96,IF(AND($G$94=0,$G$97=0,G95=0),MIN(G96,$G$90),IF($G$90-$G$94-$G$97-G95&gt;0,MIN(G96,$G$90-$G$94-$G$97-G95),0)))</f>
        <v>0</v>
      </c>
      <c r="I96" s="2725"/>
      <c r="J96" s="1198" t="s">
        <v>5731</v>
      </c>
    </row>
    <row r="97" spans="3:13" s="1196" customFormat="1" ht="13">
      <c r="C97" s="2238"/>
      <c r="D97" s="2238"/>
      <c r="E97" s="2238"/>
      <c r="F97" s="2558" t="s">
        <v>106</v>
      </c>
      <c r="G97" s="1206">
        <f t="shared" si="2"/>
        <v>0</v>
      </c>
      <c r="H97" s="2724">
        <f>IF(AND($G$90&gt;0,SUM(G94:G99)&lt;G90),G97,IF(G94=0,MIN(G97,G90),IF(C94&lt;&gt;0,MIN(G90-G94,G97),0)))</f>
        <v>0</v>
      </c>
      <c r="I97" s="2725"/>
      <c r="J97" s="1198" t="s">
        <v>5729</v>
      </c>
      <c r="K97" s="2238"/>
      <c r="L97" s="2238"/>
      <c r="M97" s="2238"/>
    </row>
    <row r="98" spans="3:13" s="1196" customFormat="1" ht="13">
      <c r="C98" s="2238"/>
      <c r="D98" s="2238"/>
      <c r="E98" s="2238"/>
      <c r="F98" s="2558" t="s">
        <v>107</v>
      </c>
      <c r="G98" s="1206">
        <f t="shared" si="2"/>
        <v>250</v>
      </c>
      <c r="H98" s="2724">
        <f>IF(SUM($G$94:$G$99)&lt;$G$90,G98,IF(AND($G$94=0,$G$97=0,G95=0,$G$96=0),MIN(G98,$G$90),IF($G$90-$G$94-$G$97-$G$95-$G$96&gt;0,MIN(G98,$G$90-$G$94-$G$97-$G$95),0)))</f>
        <v>0</v>
      </c>
      <c r="I98" s="2725"/>
      <c r="J98" s="1198" t="s">
        <v>5732</v>
      </c>
      <c r="K98" s="2238"/>
      <c r="L98" s="2238"/>
      <c r="M98" s="2238"/>
    </row>
    <row r="99" spans="3:13" s="1196" customFormat="1" ht="13">
      <c r="C99" s="2238"/>
      <c r="D99" s="2238"/>
      <c r="E99" s="2238"/>
      <c r="F99" s="2558" t="s">
        <v>109</v>
      </c>
      <c r="G99" s="1206">
        <f t="shared" si="2"/>
        <v>0</v>
      </c>
      <c r="H99" s="2724">
        <f>IF(SUM($G$94:$G$99)&lt;$G$90,G99,IF(AND($G$94=0,$G$97=0,G96=0,$G$96=0,G98=0),MIN(G99,$G$90),IF($G$90-$G$94-$G$97-$G$95-$G$96-G98&gt;0,MIN(G99,$G$90-$G$94-$G$97-$G$95-G98),0)))</f>
        <v>0</v>
      </c>
      <c r="I99" s="2725"/>
      <c r="J99" s="1198" t="s">
        <v>5733</v>
      </c>
      <c r="K99" s="2238"/>
      <c r="L99" s="2238"/>
      <c r="M99" s="2238"/>
    </row>
    <row r="100" spans="3:13" s="1196" customFormat="1" ht="13">
      <c r="C100" s="2238"/>
      <c r="D100" s="2238"/>
      <c r="E100" s="2238"/>
      <c r="F100" s="2238"/>
      <c r="G100" s="2238"/>
      <c r="H100" s="2238"/>
      <c r="I100" s="2557"/>
      <c r="J100" s="2238"/>
      <c r="K100" s="2238"/>
      <c r="L100" s="2238"/>
      <c r="M100" s="2238"/>
    </row>
    <row r="101" spans="3:13" s="1196" customFormat="1" ht="13">
      <c r="C101" s="2733" t="s">
        <v>189</v>
      </c>
      <c r="D101" s="2733"/>
      <c r="E101" s="2733"/>
      <c r="F101" s="2238"/>
      <c r="G101" s="2238"/>
      <c r="H101" s="2748">
        <f>SUM(H94:I99)</f>
        <v>0</v>
      </c>
      <c r="I101" s="2749"/>
      <c r="J101" s="2238"/>
      <c r="K101" s="2238"/>
      <c r="L101" s="2238"/>
      <c r="M101" s="2238"/>
    </row>
    <row r="102" spans="3:13" s="1196" customFormat="1" thickBot="1">
      <c r="C102" s="2238"/>
      <c r="D102" s="2238"/>
      <c r="E102" s="2238"/>
      <c r="F102" s="2238"/>
      <c r="G102" s="2238"/>
      <c r="H102" s="2238"/>
      <c r="I102" s="2557"/>
      <c r="J102" s="2238"/>
      <c r="K102" s="2238"/>
      <c r="L102" s="2238"/>
      <c r="M102" s="2238"/>
    </row>
    <row r="103" spans="3:13" s="1196" customFormat="1" ht="12.75" customHeight="1">
      <c r="C103" s="2742" t="s">
        <v>200</v>
      </c>
      <c r="D103" s="2743"/>
      <c r="E103" s="2743"/>
      <c r="F103" s="2238"/>
      <c r="G103" s="2238"/>
      <c r="H103" s="2744">
        <f>(H95+H96+H98+H99)*30%</f>
        <v>0</v>
      </c>
      <c r="I103" s="2745"/>
      <c r="J103" s="2238"/>
      <c r="K103" s="2238"/>
      <c r="L103" s="2238"/>
      <c r="M103" s="2238"/>
    </row>
    <row r="104" spans="3:13" s="1196" customFormat="1" ht="12.75" customHeight="1" thickBot="1">
      <c r="C104" s="2742" t="s">
        <v>201</v>
      </c>
      <c r="D104" s="2743"/>
      <c r="E104" s="2743"/>
      <c r="F104" s="2238"/>
      <c r="G104" s="2238"/>
      <c r="H104" s="2746">
        <f>(H94+H97)*M104</f>
        <v>0</v>
      </c>
      <c r="I104" s="2747"/>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7"/>
      <c r="J105" s="2238"/>
      <c r="K105" s="2238"/>
      <c r="L105" s="2238"/>
      <c r="M105" s="2238"/>
    </row>
    <row r="106" spans="3:13" s="1196" customFormat="1" ht="13">
      <c r="C106" s="2238"/>
      <c r="D106" s="2238"/>
      <c r="E106" s="2238"/>
      <c r="F106" s="2238"/>
      <c r="G106" s="2238"/>
      <c r="H106" s="2238"/>
      <c r="I106" s="2557"/>
      <c r="J106" s="2238"/>
      <c r="K106" s="2238"/>
      <c r="L106" s="2238"/>
      <c r="M106" s="2238"/>
    </row>
    <row r="107" spans="3:13" s="1196" customFormat="1" ht="13">
      <c r="C107" s="2238"/>
      <c r="D107" s="2238"/>
      <c r="E107" s="2238"/>
      <c r="F107" s="2238"/>
      <c r="G107" s="2238"/>
      <c r="H107" s="2238"/>
      <c r="I107" s="2557"/>
      <c r="J107" s="2238"/>
      <c r="K107" s="2238"/>
      <c r="L107" s="2238"/>
      <c r="M107" s="2238"/>
    </row>
    <row r="108" spans="3:13" s="1196" customFormat="1" ht="13">
      <c r="C108" s="2238"/>
      <c r="D108" s="2238"/>
      <c r="E108" s="2238"/>
      <c r="F108" s="2238"/>
      <c r="G108" s="2238"/>
      <c r="H108" s="2238"/>
      <c r="I108" s="2557"/>
      <c r="J108" s="2238"/>
      <c r="K108" s="2238"/>
      <c r="L108" s="2238"/>
      <c r="M108" s="2238"/>
    </row>
    <row r="109" spans="3:13" s="1196" customFormat="1" ht="13">
      <c r="C109" s="2238"/>
      <c r="D109" s="2238"/>
      <c r="E109" s="2238"/>
      <c r="F109" s="2238"/>
      <c r="G109" s="2238"/>
      <c r="H109" s="2238"/>
      <c r="I109" s="2557"/>
      <c r="J109" s="2238"/>
      <c r="K109" s="2238"/>
      <c r="L109" s="2238"/>
      <c r="M109" s="2238"/>
    </row>
    <row r="110" spans="3:13" s="1196" customFormat="1" ht="13">
      <c r="C110" s="2238"/>
      <c r="D110" s="2238"/>
      <c r="E110" s="2238"/>
      <c r="F110" s="2238"/>
      <c r="G110" s="2238"/>
      <c r="H110" s="2238"/>
      <c r="I110" s="2557"/>
      <c r="J110" s="2238"/>
      <c r="K110" s="2238"/>
      <c r="L110" s="2238"/>
      <c r="M110" s="2238"/>
    </row>
    <row r="111" spans="3:13" s="1196" customFormat="1" ht="13">
      <c r="C111" s="2238"/>
      <c r="D111" s="2238"/>
      <c r="E111" s="2238"/>
      <c r="F111" s="2238"/>
      <c r="G111" s="2238"/>
      <c r="H111" s="2238"/>
      <c r="I111" s="2557"/>
      <c r="J111" s="2238"/>
      <c r="K111" s="2238"/>
      <c r="L111" s="2238"/>
      <c r="M111" s="2238"/>
    </row>
    <row r="112" spans="3:13" s="1196" customFormat="1" ht="13">
      <c r="C112" s="2238"/>
      <c r="D112" s="2238"/>
      <c r="E112" s="2238"/>
      <c r="F112" s="2238"/>
      <c r="G112" s="2238"/>
      <c r="H112" s="2238"/>
      <c r="I112" s="2557"/>
      <c r="J112" s="2238"/>
      <c r="K112" s="2238"/>
      <c r="L112" s="2238"/>
      <c r="M112" s="2238"/>
    </row>
    <row r="113" spans="9:9" s="1196" customFormat="1" ht="13">
      <c r="I113" s="2557"/>
    </row>
    <row r="114" spans="9:9" s="1196" customFormat="1" ht="13">
      <c r="I114" s="2557"/>
    </row>
    <row r="115" spans="9:9" s="1196" customFormat="1" ht="13">
      <c r="I115" s="2557"/>
    </row>
    <row r="116" spans="9:9" s="1196" customFormat="1" ht="13">
      <c r="I116" s="2557"/>
    </row>
    <row r="117" spans="9:9" s="1196" customFormat="1" ht="13">
      <c r="I117" s="2557"/>
    </row>
    <row r="118" spans="9:9" s="1196" customFormat="1" ht="13">
      <c r="I118" s="2557"/>
    </row>
    <row r="1048575" spans="12:12">
      <c r="L1048575" s="91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L23</f>
        <v>0</v>
      </c>
      <c r="D6" s="103">
        <f>+D45</f>
        <v>0</v>
      </c>
      <c r="E6" s="361" t="s">
        <v>5347</v>
      </c>
      <c r="H6" s="115">
        <v>0.4</v>
      </c>
      <c r="J6" s="96" t="s">
        <v>5740</v>
      </c>
      <c r="Y6" s="103">
        <v>1520</v>
      </c>
      <c r="Z6" s="103">
        <v>2280</v>
      </c>
      <c r="AA6" s="103">
        <f>2280+80</f>
        <v>2360</v>
      </c>
      <c r="AD6" t="s">
        <v>5741</v>
      </c>
    </row>
    <row r="7" spans="1:30">
      <c r="A7" s="31">
        <v>4335</v>
      </c>
      <c r="C7" s="103">
        <f>'KORF VL'!L24</f>
        <v>0</v>
      </c>
      <c r="D7" s="103">
        <f>D46</f>
        <v>0</v>
      </c>
      <c r="E7" s="361" t="s">
        <v>5347</v>
      </c>
      <c r="H7" s="115">
        <v>0.4</v>
      </c>
      <c r="J7" s="96" t="s">
        <v>5742</v>
      </c>
    </row>
    <row r="8" spans="1:30">
      <c r="A8" s="66">
        <v>4336</v>
      </c>
      <c r="C8" s="103">
        <f>'KORF VL'!L25</f>
        <v>0</v>
      </c>
      <c r="E8" s="361" t="s">
        <v>5347</v>
      </c>
      <c r="J8" s="96" t="s">
        <v>5743</v>
      </c>
    </row>
    <row r="9" spans="1:30">
      <c r="A9" s="66">
        <v>4337</v>
      </c>
      <c r="C9" s="103">
        <f>'KORF VL'!L26</f>
        <v>0</v>
      </c>
      <c r="E9" s="361" t="s">
        <v>5347</v>
      </c>
      <c r="J9" s="96" t="s">
        <v>5744</v>
      </c>
    </row>
    <row r="10" spans="1:30">
      <c r="A10" s="66">
        <v>4330</v>
      </c>
      <c r="C10" s="103">
        <f>'KORF VL'!L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L27</f>
        <v>0</v>
      </c>
      <c r="C43" s="635">
        <f>'KORF VL'!L26</f>
        <v>0</v>
      </c>
      <c r="D43" s="636">
        <f>'KORF VL'!L25</f>
        <v>0</v>
      </c>
      <c r="E43" s="637"/>
      <c r="F43" s="691"/>
    </row>
    <row r="44" spans="1:6">
      <c r="A44" s="668"/>
      <c r="B44" s="35"/>
      <c r="C44" s="173"/>
      <c r="D44" s="174"/>
      <c r="F44" s="692"/>
    </row>
    <row r="45" spans="1:6">
      <c r="A45" s="668"/>
      <c r="B45" s="31">
        <v>4334</v>
      </c>
      <c r="C45" s="173">
        <f>'KORF VL'!L23</f>
        <v>0</v>
      </c>
      <c r="D45" s="641">
        <f>IF(C45&lt;&gt;0,IF(C45&lt;F45,C45,F45),0)*0.4</f>
        <v>0</v>
      </c>
      <c r="E45">
        <f>IF(C45&lt;&gt;0,IF(C45&lt;F45,C45,F45),0)</f>
        <v>0</v>
      </c>
      <c r="F45" s="693" cm="1">
        <f t="array" ref="F45">IFERROR(INDEX(F21:F42,MATCH(1,(B21:B42=B43)*(C21:C42=C43)*(D21:D42=D43),0)),0)</f>
        <v>0</v>
      </c>
    </row>
    <row r="46" spans="1:6">
      <c r="A46" s="668"/>
      <c r="B46" s="31">
        <v>4335</v>
      </c>
      <c r="C46" s="173">
        <f>'KORF VL'!L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L39</f>
        <v>0</v>
      </c>
      <c r="D52" s="103">
        <f>D92</f>
        <v>0</v>
      </c>
      <c r="E52" s="361" t="s">
        <v>5347</v>
      </c>
      <c r="H52" s="115">
        <v>0.4</v>
      </c>
      <c r="J52" s="96" t="s">
        <v>5760</v>
      </c>
    </row>
    <row r="53" spans="1:10">
      <c r="A53" s="31">
        <v>4361</v>
      </c>
      <c r="C53" s="103">
        <f>'KORF VL'!L40</f>
        <v>0</v>
      </c>
      <c r="D53" s="103">
        <f>D93</f>
        <v>0</v>
      </c>
      <c r="E53" s="361" t="s">
        <v>5347</v>
      </c>
      <c r="G53" s="103"/>
      <c r="H53" s="115">
        <v>0.4</v>
      </c>
      <c r="J53" s="96" t="s">
        <v>5761</v>
      </c>
    </row>
    <row r="54" spans="1:10">
      <c r="A54" s="66">
        <v>4344</v>
      </c>
      <c r="C54" s="103">
        <f>'KORF VL'!L41</f>
        <v>0</v>
      </c>
      <c r="E54" s="361" t="s">
        <v>5347</v>
      </c>
      <c r="J54" s="96" t="s">
        <v>5762</v>
      </c>
    </row>
    <row r="55" spans="1:10">
      <c r="A55" s="66">
        <v>4345</v>
      </c>
      <c r="C55" s="103">
        <f>'KORF VL'!L42</f>
        <v>0</v>
      </c>
      <c r="E55" s="361" t="s">
        <v>5347</v>
      </c>
      <c r="J55" s="96" t="s">
        <v>5763</v>
      </c>
    </row>
    <row r="56" spans="1:10">
      <c r="A56" s="66">
        <v>4346</v>
      </c>
      <c r="C56" s="103">
        <f>'KORF VL'!L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L43</f>
        <v>0</v>
      </c>
      <c r="C90" s="635">
        <f>'KORF VL'!L42</f>
        <v>0</v>
      </c>
      <c r="D90" s="636">
        <f>'KORF VL'!L41</f>
        <v>0</v>
      </c>
      <c r="E90" s="637"/>
      <c r="F90" s="637"/>
      <c r="G90" s="669"/>
    </row>
    <row r="91" spans="1:10">
      <c r="A91" s="668"/>
      <c r="B91" s="35"/>
      <c r="C91" s="173"/>
      <c r="D91" s="174"/>
      <c r="F91" s="186"/>
      <c r="G91" s="669"/>
    </row>
    <row r="92" spans="1:10">
      <c r="A92" s="668"/>
      <c r="B92" s="31">
        <v>4360</v>
      </c>
      <c r="C92" s="173">
        <f>'KORF VL'!L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L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L30</f>
        <v>0</v>
      </c>
      <c r="D98" s="103">
        <f>F141</f>
        <v>0</v>
      </c>
      <c r="E98" s="384" t="s">
        <v>5774</v>
      </c>
      <c r="F98" s="103"/>
      <c r="H98" s="117"/>
      <c r="I98" s="89"/>
      <c r="J98" s="96" t="s">
        <v>5775</v>
      </c>
      <c r="S98" s="89" t="s">
        <v>5776</v>
      </c>
    </row>
    <row r="99" spans="1:21">
      <c r="A99" s="31">
        <v>4371</v>
      </c>
      <c r="C99" s="103">
        <f>'KORF VL'!L31</f>
        <v>0</v>
      </c>
      <c r="F99" s="103"/>
      <c r="H99" s="117"/>
      <c r="I99" s="35"/>
      <c r="J99" s="96" t="s">
        <v>5777</v>
      </c>
    </row>
    <row r="100" spans="1:21">
      <c r="A100" s="66">
        <v>4372</v>
      </c>
      <c r="C100" s="103">
        <f>'KORF VL'!L32</f>
        <v>0</v>
      </c>
      <c r="J100" s="96" t="s">
        <v>5778</v>
      </c>
    </row>
    <row r="101" spans="1:21">
      <c r="A101" s="66">
        <v>4380</v>
      </c>
      <c r="C101" s="103">
        <f>'KORF VL'!L33</f>
        <v>0</v>
      </c>
      <c r="F101" t="s">
        <v>6054</v>
      </c>
      <c r="J101" s="96" t="s">
        <v>5780</v>
      </c>
    </row>
    <row r="102" spans="1:21">
      <c r="A102" s="66">
        <v>4374</v>
      </c>
      <c r="C102" s="103">
        <f>'KORF VL'!L34</f>
        <v>0</v>
      </c>
      <c r="J102" s="96" t="s">
        <v>5781</v>
      </c>
    </row>
    <row r="103" spans="1:21">
      <c r="A103" s="66">
        <v>4375</v>
      </c>
      <c r="C103" s="103">
        <f>'KORF VL'!L35</f>
        <v>0</v>
      </c>
      <c r="J103" s="96" t="s">
        <v>5782</v>
      </c>
    </row>
    <row r="104" spans="1:21">
      <c r="A104" s="66">
        <v>4373</v>
      </c>
      <c r="C104" s="103">
        <f>'KORF VL'!L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L36</f>
        <v>0</v>
      </c>
      <c r="C139" s="642">
        <f>'KORF VL'!L33</f>
        <v>0</v>
      </c>
      <c r="D139" s="642">
        <f>'KORF VL'!L32</f>
        <v>0</v>
      </c>
      <c r="E139" s="635">
        <f>'KORF VL'!L35</f>
        <v>0</v>
      </c>
      <c r="F139" s="636">
        <f>'KORF VL'!L34</f>
        <v>0</v>
      </c>
      <c r="G139" s="637"/>
      <c r="H139" s="669"/>
    </row>
    <row r="140" spans="1:8">
      <c r="A140" s="668"/>
      <c r="B140" s="35"/>
      <c r="C140" s="173"/>
      <c r="D140" s="174"/>
      <c r="G140" s="186"/>
      <c r="H140" s="669"/>
    </row>
    <row r="141" spans="1:8">
      <c r="A141" s="668"/>
      <c r="B141" s="31">
        <v>4370</v>
      </c>
      <c r="C141" s="173">
        <f>'KORF VL'!L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L31</f>
        <v>0</v>
      </c>
      <c r="D142" s="641"/>
      <c r="E142">
        <f>IF(C142=0,0,IF(C141&gt;G141,0,IF(C142+C141&gt;G141,G141-C141,IF(AND(C141&lt;&gt;0,C142&lt;&gt;0,(C141+C142&lt;G141)),C142,IF(AND(C141=0,C142&gt;G141),G141,C142)))))</f>
        <v>0</v>
      </c>
      <c r="G142" s="2909" t="s">
        <v>5796</v>
      </c>
      <c r="H142" s="669"/>
    </row>
    <row r="143" spans="1:8" ht="16" thickBot="1">
      <c r="A143" s="674"/>
      <c r="B143" s="675"/>
      <c r="C143" s="975" t="s">
        <v>5797</v>
      </c>
      <c r="D143" s="975"/>
      <c r="E143" s="975" t="s">
        <v>5798</v>
      </c>
      <c r="F143" s="975" t="s">
        <v>5799</v>
      </c>
      <c r="G143" s="2910"/>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2</f>
        <v>0</v>
      </c>
      <c r="D160" s="103">
        <f>C160*'Overview Indexed Amounts'!D259</f>
        <v>0</v>
      </c>
      <c r="E160" s="361" t="s">
        <v>5347</v>
      </c>
      <c r="J160" s="96" t="s">
        <v>5813</v>
      </c>
    </row>
    <row r="161" spans="1:49">
      <c r="A161" s="66">
        <v>4106</v>
      </c>
      <c r="B161" t="s">
        <v>5812</v>
      </c>
      <c r="C161" s="103">
        <f>'Tax Calculation'!P1263</f>
        <v>0</v>
      </c>
      <c r="D161" s="103">
        <f>C161*'Overview Indexed Amounts'!D259</f>
        <v>0</v>
      </c>
      <c r="E161" s="361" t="s">
        <v>5347</v>
      </c>
      <c r="J161" s="96" t="s">
        <v>5814</v>
      </c>
    </row>
    <row r="162" spans="1:49">
      <c r="A162" s="66">
        <v>4109</v>
      </c>
      <c r="B162" t="s">
        <v>5812</v>
      </c>
      <c r="C162" s="103">
        <f>'Tax Calculation'!P1264</f>
        <v>0</v>
      </c>
      <c r="D162" s="103">
        <f>C162*'Overview Indexed Amounts'!D259</f>
        <v>0</v>
      </c>
      <c r="E162" s="361" t="s">
        <v>5347</v>
      </c>
      <c r="J162" s="96" t="s">
        <v>5815</v>
      </c>
    </row>
    <row r="163" spans="1:49">
      <c r="A163" s="66">
        <v>4110</v>
      </c>
      <c r="B163" t="s">
        <v>5812</v>
      </c>
      <c r="C163" s="103">
        <f>'Tax Calculation'!P1265</f>
        <v>0</v>
      </c>
      <c r="D163" s="103">
        <f>C163*'Overview Indexed Amounts'!D259</f>
        <v>0</v>
      </c>
      <c r="E163" s="361" t="s">
        <v>5347</v>
      </c>
      <c r="J163" s="96" t="s">
        <v>5816</v>
      </c>
    </row>
    <row r="164" spans="1:49">
      <c r="J164" s="638" t="s">
        <v>5817</v>
      </c>
    </row>
    <row r="165" spans="1:49">
      <c r="A165" s="21" t="s">
        <v>5818</v>
      </c>
    </row>
    <row r="166" spans="1:49">
      <c r="A166" s="31">
        <v>4138</v>
      </c>
      <c r="C166" s="103">
        <f>'Tax Calculation'!P1309</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1</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299</f>
        <v>0</v>
      </c>
      <c r="D170" s="1250">
        <f t="shared" ref="D170:D178" si="0">C170</f>
        <v>0</v>
      </c>
      <c r="E170" s="1253">
        <f>YEAR(C170)</f>
        <v>1900</v>
      </c>
      <c r="J170" s="96" t="s">
        <v>5826</v>
      </c>
    </row>
    <row r="171" spans="1:49">
      <c r="A171" s="66">
        <v>4141</v>
      </c>
      <c r="B171" s="103" t="s">
        <v>5827</v>
      </c>
      <c r="C171" s="1271">
        <f>'Tax Calculation'!P1300</f>
        <v>0</v>
      </c>
      <c r="D171" s="103">
        <f t="shared" si="0"/>
        <v>0</v>
      </c>
      <c r="E171" s="103"/>
      <c r="J171" s="96" t="s">
        <v>5828</v>
      </c>
    </row>
    <row r="172" spans="1:49">
      <c r="A172" s="66">
        <v>4142</v>
      </c>
      <c r="B172" s="1234" t="s">
        <v>5829</v>
      </c>
      <c r="C172" s="1271">
        <f>'Tax Calculation'!P1301</f>
        <v>0</v>
      </c>
      <c r="D172" s="103">
        <f t="shared" si="0"/>
        <v>0</v>
      </c>
      <c r="E172" s="103"/>
      <c r="J172" s="96" t="s">
        <v>5830</v>
      </c>
    </row>
    <row r="173" spans="1:49">
      <c r="A173" s="66">
        <v>4144</v>
      </c>
      <c r="B173" s="103" t="s">
        <v>5825</v>
      </c>
      <c r="C173" s="1250">
        <f>'Tax Calculation'!P1302</f>
        <v>0</v>
      </c>
      <c r="D173" s="1250">
        <f t="shared" si="0"/>
        <v>0</v>
      </c>
      <c r="E173" s="1253">
        <f>YEAR(C173)</f>
        <v>1900</v>
      </c>
      <c r="J173" s="96" t="s">
        <v>5831</v>
      </c>
    </row>
    <row r="174" spans="1:49">
      <c r="A174" s="66">
        <v>4145</v>
      </c>
      <c r="B174" s="103" t="s">
        <v>5832</v>
      </c>
      <c r="C174" s="1271">
        <f>'Tax Calculation'!P1303</f>
        <v>0</v>
      </c>
      <c r="D174" s="103">
        <f t="shared" si="0"/>
        <v>0</v>
      </c>
      <c r="J174" s="96" t="s">
        <v>5833</v>
      </c>
    </row>
    <row r="175" spans="1:49">
      <c r="A175" s="66">
        <v>4148</v>
      </c>
      <c r="B175" s="103" t="s">
        <v>5834</v>
      </c>
      <c r="C175" s="1271">
        <f>'Tax Calculation'!P1304</f>
        <v>0</v>
      </c>
      <c r="D175" s="103">
        <f t="shared" si="0"/>
        <v>0</v>
      </c>
      <c r="E175" s="103"/>
      <c r="J175" s="96" t="s">
        <v>5835</v>
      </c>
    </row>
    <row r="176" spans="1:49">
      <c r="A176" s="66">
        <v>4149</v>
      </c>
      <c r="B176" s="103" t="s">
        <v>5836</v>
      </c>
      <c r="C176" s="1271">
        <f>'Tax Calculation'!P1305</f>
        <v>0</v>
      </c>
      <c r="D176" s="103">
        <f t="shared" si="0"/>
        <v>0</v>
      </c>
      <c r="E176" s="103"/>
      <c r="J176" s="96" t="s">
        <v>5837</v>
      </c>
    </row>
    <row r="177" spans="1:18">
      <c r="A177" s="66">
        <v>4136</v>
      </c>
      <c r="C177" s="1271">
        <f>'Tax Calculation'!P1306</f>
        <v>0</v>
      </c>
      <c r="D177" s="748">
        <f t="shared" si="0"/>
        <v>0</v>
      </c>
      <c r="J177" s="96" t="s">
        <v>5838</v>
      </c>
    </row>
    <row r="178" spans="1:18">
      <c r="A178" s="66">
        <v>4137</v>
      </c>
      <c r="C178" s="1271">
        <f>'Tax Calculation'!P1307</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L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L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L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3</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4</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5</f>
        <v>0</v>
      </c>
      <c r="D328" s="103" t="e">
        <f>C328*('Tax Calculation'!$Q$592/('Tax Calculation'!$M$592+'Tax Calculation'!$Q$592))</f>
        <v>#DIV/0!</v>
      </c>
      <c r="E328" s="103">
        <f>C328*0.4</f>
        <v>0</v>
      </c>
      <c r="H328" s="1602">
        <v>0.4</v>
      </c>
      <c r="J328" s="96" t="s">
        <v>6076</v>
      </c>
    </row>
    <row r="329" spans="1:49">
      <c r="A329" s="31">
        <v>3152</v>
      </c>
      <c r="C329" s="103">
        <f>'Tax Calculation'!L1316</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I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I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I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I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18</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19</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I55</f>
        <v>0</v>
      </c>
      <c r="D413" s="688" t="s">
        <v>6018</v>
      </c>
      <c r="F413" s="658">
        <v>2350</v>
      </c>
      <c r="H413" s="1602" t="s">
        <v>5885</v>
      </c>
      <c r="J413" s="96" t="s">
        <v>6019</v>
      </c>
    </row>
    <row r="414" spans="1:18">
      <c r="A414" s="31">
        <v>2371</v>
      </c>
      <c r="C414" s="103">
        <f>'KORF VL'!I56</f>
        <v>0</v>
      </c>
      <c r="D414" s="688" t="s">
        <v>6018</v>
      </c>
      <c r="H414" s="1602" t="s">
        <v>5885</v>
      </c>
      <c r="J414" s="96" t="s">
        <v>6020</v>
      </c>
    </row>
    <row r="416" spans="1:18">
      <c r="A416" s="21" t="s">
        <v>6021</v>
      </c>
    </row>
    <row r="417" spans="1:10">
      <c r="A417" s="31">
        <v>2138</v>
      </c>
      <c r="B417" t="s">
        <v>6022</v>
      </c>
      <c r="C417" s="103">
        <f>'Tax Calculation'!P155</f>
        <v>0</v>
      </c>
      <c r="D417" s="2911">
        <f>IF(($C$417+$C$418+$C$424+$C$427)&gt;(SUM('Tax Calculation'!$Q$141:$Q$153)),(SUM('Tax Calculation'!$Q$141:$Q$153)),($C$417+$C$418+$C$424+$C$427))</f>
        <v>0</v>
      </c>
      <c r="E417" t="s">
        <v>6023</v>
      </c>
      <c r="H417" t="s">
        <v>6024</v>
      </c>
      <c r="J417" s="96" t="s">
        <v>6025</v>
      </c>
    </row>
    <row r="418" spans="1:10">
      <c r="A418" s="31">
        <v>2139</v>
      </c>
      <c r="B418" t="s">
        <v>6026</v>
      </c>
      <c r="C418" s="103">
        <f>'Tax Calculation'!P156</f>
        <v>0</v>
      </c>
      <c r="D418" s="2911"/>
      <c r="E418" t="s">
        <v>6023</v>
      </c>
    </row>
    <row r="419" spans="1:10">
      <c r="A419" s="66">
        <v>2148</v>
      </c>
      <c r="C419" s="103">
        <f>'Tax Calculation'!P157</f>
        <v>0</v>
      </c>
      <c r="D419" s="2911"/>
      <c r="J419" s="96" t="s">
        <v>6027</v>
      </c>
    </row>
    <row r="420" spans="1:10">
      <c r="A420" s="66">
        <v>2149</v>
      </c>
      <c r="C420" s="103">
        <f>'Tax Calculation'!P158</f>
        <v>0</v>
      </c>
      <c r="D420" s="2911"/>
      <c r="J420" s="96" t="s">
        <v>6028</v>
      </c>
    </row>
    <row r="421" spans="1:10">
      <c r="A421" s="66">
        <v>2136</v>
      </c>
      <c r="C421" s="103" t="str">
        <f>'Tax Calculation'!P159</f>
        <v>/</v>
      </c>
      <c r="D421" s="2911"/>
      <c r="J421" s="96" t="s">
        <v>6029</v>
      </c>
    </row>
    <row r="422" spans="1:10">
      <c r="A422" s="66">
        <v>2137</v>
      </c>
      <c r="C422" s="103" t="str">
        <f>'Tax Calculation'!P160</f>
        <v>/</v>
      </c>
      <c r="D422" s="2911"/>
      <c r="J422" s="96" t="s">
        <v>6030</v>
      </c>
    </row>
    <row r="423" spans="1:10">
      <c r="D423" s="2911"/>
    </row>
    <row r="424" spans="1:10">
      <c r="A424" s="31">
        <v>2146</v>
      </c>
      <c r="B424" t="s">
        <v>5959</v>
      </c>
      <c r="C424" s="103">
        <f>'Tax Calculation'!P161</f>
        <v>0</v>
      </c>
      <c r="D424" s="2911"/>
      <c r="E424" t="s">
        <v>6023</v>
      </c>
      <c r="J424" s="96" t="s">
        <v>6031</v>
      </c>
    </row>
    <row r="425" spans="1:10">
      <c r="D425" s="2911"/>
    </row>
    <row r="426" spans="1:10">
      <c r="A426" s="21" t="s">
        <v>6032</v>
      </c>
      <c r="D426" s="2911"/>
    </row>
    <row r="427" spans="1:10">
      <c r="A427" s="31">
        <v>2147</v>
      </c>
      <c r="C427" s="103">
        <f>'Tax Calculation'!P162</f>
        <v>0</v>
      </c>
      <c r="D427" s="2911"/>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I61</f>
        <v>0</v>
      </c>
      <c r="D434" s="103">
        <f>C434*(F457/C430)</f>
        <v>0</v>
      </c>
      <c r="E434" s="1304">
        <f>SUM(Q440:Q444)</f>
        <v>0</v>
      </c>
      <c r="H434" s="1602" t="s">
        <v>5885</v>
      </c>
      <c r="J434" s="96" t="s">
        <v>6042</v>
      </c>
    </row>
    <row r="435" spans="1:17">
      <c r="A435" s="31">
        <v>2358</v>
      </c>
      <c r="B435" t="s">
        <v>6043</v>
      </c>
      <c r="C435" s="103">
        <f>'KORF VL'!I62</f>
        <v>0</v>
      </c>
      <c r="D435" s="103">
        <f>C435*(F461/C430)</f>
        <v>0</v>
      </c>
      <c r="E435" s="103">
        <f>C435*0.3</f>
        <v>0</v>
      </c>
      <c r="H435" s="1602">
        <v>0.3</v>
      </c>
      <c r="J435" s="96" t="s">
        <v>6044</v>
      </c>
    </row>
    <row r="436" spans="1:17">
      <c r="A436" s="31">
        <v>2359</v>
      </c>
      <c r="B436" t="s">
        <v>6045</v>
      </c>
      <c r="C436" s="103">
        <f>'KORF VL'!I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I65</f>
        <v>0</v>
      </c>
      <c r="D464" s="1304">
        <f>SUM(Q470:Q474)</f>
        <v>0</v>
      </c>
      <c r="H464" s="1602" t="s">
        <v>5885</v>
      </c>
      <c r="J464" s="96" t="s">
        <v>6051</v>
      </c>
    </row>
    <row r="465" spans="1:17">
      <c r="A465" s="31">
        <v>2353</v>
      </c>
      <c r="C465" s="103">
        <f>'KORF VL'!I66</f>
        <v>0</v>
      </c>
      <c r="D465" s="103">
        <f>C465*0.3</f>
        <v>0</v>
      </c>
      <c r="H465" s="115">
        <v>0.3</v>
      </c>
      <c r="J465" s="96" t="s">
        <v>6052</v>
      </c>
    </row>
    <row r="466" spans="1:17">
      <c r="A466" s="31">
        <v>2354</v>
      </c>
      <c r="C466" s="103">
        <f>'KORF VL'!I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78</f>
        <v>0</v>
      </c>
      <c r="D7" s="26">
        <f>E47</f>
        <v>0</v>
      </c>
      <c r="E7" s="26"/>
      <c r="F7" s="26"/>
      <c r="W7" s="22" t="s">
        <v>6183</v>
      </c>
    </row>
    <row r="8" spans="1:25">
      <c r="A8" s="31">
        <v>3361</v>
      </c>
      <c r="C8" s="26">
        <f>'Tax Calculation'!L1279</f>
        <v>0</v>
      </c>
      <c r="D8" s="26">
        <f>E48</f>
        <v>0</v>
      </c>
      <c r="E8" s="26"/>
      <c r="F8" s="26"/>
      <c r="W8" s="22" t="s">
        <v>6184</v>
      </c>
    </row>
    <row r="9" spans="1:25">
      <c r="A9" s="66">
        <v>3344</v>
      </c>
      <c r="C9" s="1995">
        <f>'Tax Calculation'!L1275</f>
        <v>0</v>
      </c>
      <c r="D9" s="25"/>
      <c r="E9" s="25"/>
      <c r="F9" s="25"/>
      <c r="W9" s="22" t="s">
        <v>6185</v>
      </c>
    </row>
    <row r="10" spans="1:25">
      <c r="A10" s="66">
        <v>3345</v>
      </c>
      <c r="C10" s="1995">
        <f>'Tax Calculation'!L1276</f>
        <v>0</v>
      </c>
      <c r="D10" s="25"/>
      <c r="E10" s="25"/>
      <c r="F10" s="25"/>
      <c r="W10" s="22" t="s">
        <v>6186</v>
      </c>
    </row>
    <row r="11" spans="1:25">
      <c r="A11" s="66">
        <v>3346</v>
      </c>
      <c r="C11" s="1995">
        <f>'Tax Calculation'!L1277</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67</f>
        <v>0</v>
      </c>
      <c r="D53" s="26">
        <f>E96</f>
        <v>0</v>
      </c>
      <c r="E53" s="26"/>
    </row>
    <row r="54" spans="1:9">
      <c r="A54" s="31">
        <v>3371</v>
      </c>
      <c r="B54" t="s">
        <v>6194</v>
      </c>
      <c r="C54" s="26">
        <f>'Tax Calculation'!L1268</f>
        <v>0</v>
      </c>
      <c r="D54" s="26">
        <f>E97</f>
        <v>0</v>
      </c>
      <c r="E54" s="26"/>
    </row>
    <row r="55" spans="1:9">
      <c r="A55" s="66">
        <v>3372</v>
      </c>
      <c r="B55" t="s">
        <v>6195</v>
      </c>
      <c r="C55" s="1995">
        <f>'Tax Calculation'!L1269</f>
        <v>0</v>
      </c>
      <c r="D55" s="25"/>
      <c r="E55" s="25"/>
    </row>
    <row r="56" spans="1:9">
      <c r="A56" s="66">
        <v>3380</v>
      </c>
      <c r="B56" t="s">
        <v>6196</v>
      </c>
      <c r="C56" s="1995">
        <f>'Tax Calculation'!L1270</f>
        <v>0</v>
      </c>
      <c r="D56" s="25"/>
      <c r="E56" s="25"/>
    </row>
    <row r="57" spans="1:9">
      <c r="A57" s="66">
        <v>3374</v>
      </c>
      <c r="B57" t="s">
        <v>6197</v>
      </c>
      <c r="C57" s="1995">
        <f>'Tax Calculation'!L1271</f>
        <v>0</v>
      </c>
      <c r="D57" s="25"/>
      <c r="E57" s="25"/>
    </row>
    <row r="58" spans="1:9">
      <c r="A58" s="66">
        <v>3375</v>
      </c>
      <c r="B58" t="s">
        <v>6198</v>
      </c>
      <c r="C58" s="1995">
        <f>'Tax Calculation'!L1272</f>
        <v>0</v>
      </c>
      <c r="D58" s="25"/>
      <c r="E58" s="25"/>
    </row>
    <row r="59" spans="1:9">
      <c r="A59" s="66">
        <v>3373</v>
      </c>
      <c r="B59" t="s">
        <v>6199</v>
      </c>
      <c r="C59" s="1995">
        <f>'Tax Calculation'!L1273</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9" t="s">
        <v>5796</v>
      </c>
      <c r="I97" s="669"/>
    </row>
    <row r="98" spans="2:9" ht="16" thickBot="1">
      <c r="B98" s="674"/>
      <c r="C98" s="675"/>
      <c r="D98" s="975" t="s">
        <v>5797</v>
      </c>
      <c r="E98" s="975" t="s">
        <v>5799</v>
      </c>
      <c r="F98" s="975" t="s">
        <v>5798</v>
      </c>
      <c r="G98" s="676"/>
      <c r="H98" s="2910"/>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2</f>
        <v>0</v>
      </c>
      <c r="D118" s="849">
        <f>C118*'Overview Indexed Amounts'!D259</f>
        <v>0</v>
      </c>
      <c r="E118" s="25" t="s">
        <v>5347</v>
      </c>
      <c r="G118" s="24"/>
    </row>
    <row r="119" spans="1:23">
      <c r="A119" s="31">
        <v>3106</v>
      </c>
      <c r="B119" s="1315" t="s">
        <v>6205</v>
      </c>
      <c r="C119" s="849">
        <f>'Tax Calculation'!L1263</f>
        <v>0</v>
      </c>
      <c r="D119" s="849">
        <f>C119*'Overview Indexed Amounts'!D260</f>
        <v>0</v>
      </c>
      <c r="E119" s="25" t="s">
        <v>5347</v>
      </c>
      <c r="G119" s="24"/>
    </row>
    <row r="120" spans="1:23">
      <c r="A120" s="31">
        <v>3109</v>
      </c>
      <c r="B120" s="1315" t="s">
        <v>6206</v>
      </c>
      <c r="C120" s="849">
        <f>'Tax Calculation'!L1264</f>
        <v>0</v>
      </c>
      <c r="D120" s="849">
        <f>C120*'Overview Indexed Amounts'!D261</f>
        <v>0</v>
      </c>
      <c r="E120" s="25" t="s">
        <v>5347</v>
      </c>
      <c r="G120" s="24"/>
    </row>
    <row r="121" spans="1:23">
      <c r="A121" s="31">
        <v>3110</v>
      </c>
      <c r="B121" s="1315" t="s">
        <v>6207</v>
      </c>
      <c r="C121" s="849">
        <f>'Tax Calculation'!L1265</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08</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09</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10</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1</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299</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300</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1</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2</f>
        <v>0</v>
      </c>
      <c r="D134" s="2442">
        <f>YEAR(C134)</f>
        <v>1900</v>
      </c>
      <c r="E134" s="25"/>
      <c r="F134" s="24"/>
      <c r="G134" s="24"/>
      <c r="H134" s="2382"/>
      <c r="I134" s="2381"/>
      <c r="R134" s="103"/>
      <c r="S134" s="103"/>
      <c r="T134" s="103"/>
      <c r="U134" s="103"/>
      <c r="V134" s="103"/>
    </row>
    <row r="135" spans="1:26">
      <c r="A135" s="66">
        <v>3145</v>
      </c>
      <c r="B135" s="1315" t="s">
        <v>6226</v>
      </c>
      <c r="C135" s="2489">
        <f>'Tax Calculation'!L1303</f>
        <v>0</v>
      </c>
      <c r="D135" s="1247"/>
      <c r="E135" s="25"/>
      <c r="G135" s="114">
        <v>3133</v>
      </c>
      <c r="I135" s="1191"/>
      <c r="M135" s="114">
        <v>3134</v>
      </c>
      <c r="R135" s="633"/>
      <c r="S135" s="633"/>
      <c r="T135" s="633"/>
      <c r="U135" s="633"/>
      <c r="V135" s="633"/>
    </row>
    <row r="136" spans="1:26">
      <c r="A136" s="66">
        <v>3148</v>
      </c>
      <c r="B136" s="1315" t="s">
        <v>6227</v>
      </c>
      <c r="C136" s="1120">
        <f>'Tax Calculation'!L1304</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5</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06</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07</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3</f>
        <v>0</v>
      </c>
      <c r="D141" s="2443" t="e">
        <f>C141*('Tax Calculation'!M592/('Tax Calculation'!M592+'Tax Calculation'!Q592))</f>
        <v>#DIV/0!</v>
      </c>
      <c r="E141" s="2430"/>
      <c r="F141" s="103"/>
      <c r="W141" s="22" t="s">
        <v>6233</v>
      </c>
      <c r="Z141" s="1105"/>
    </row>
    <row r="142" spans="1:26" ht="17">
      <c r="A142" s="31">
        <v>3146</v>
      </c>
      <c r="B142" s="1315" t="s">
        <v>6234</v>
      </c>
      <c r="C142" s="849">
        <f>'Tax Calculation'!L1314</f>
        <v>0</v>
      </c>
      <c r="D142" s="2443" t="e">
        <f>C142*('Tax Calculation'!M592/('Tax Calculation'!M592+'Tax Calculation'!Q592))</f>
        <v>#DIV/0!</v>
      </c>
      <c r="E142" s="25"/>
      <c r="G142" s="841"/>
      <c r="H142" s="24"/>
      <c r="W142" s="22" t="s">
        <v>6235</v>
      </c>
      <c r="Z142" s="1105"/>
    </row>
    <row r="143" spans="1:26">
      <c r="A143" s="31">
        <v>3152</v>
      </c>
      <c r="B143" s="1315" t="s">
        <v>6236</v>
      </c>
      <c r="C143" s="849">
        <f>'Tax Calculation'!L1316</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4</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5</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87</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296</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297</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88</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89</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18</f>
        <v>0</v>
      </c>
      <c r="D159" s="2443" t="e">
        <f>C159*('Tax Calculation'!M592/('Tax Calculation'!M592+'Tax Calculation'!Q592))</f>
        <v>#DIV/0!</v>
      </c>
      <c r="E159" s="25"/>
      <c r="W159" s="22" t="s">
        <v>6258</v>
      </c>
    </row>
    <row r="160" spans="1:23">
      <c r="A160" s="31">
        <v>3147</v>
      </c>
      <c r="B160" s="1315" t="s">
        <v>6259</v>
      </c>
      <c r="C160" s="849">
        <f>'Tax Calculation'!L1319</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35" t="s">
        <v>5536</v>
      </c>
      <c r="D172" s="3036"/>
      <c r="E172" s="3036"/>
      <c r="F172" s="3036"/>
      <c r="G172" s="3037"/>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2:M1264),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78</f>
        <v>0</v>
      </c>
      <c r="D7" s="26">
        <f>E47</f>
        <v>0</v>
      </c>
      <c r="E7" s="26"/>
      <c r="F7" s="26"/>
      <c r="R7" s="22" t="s">
        <v>6183</v>
      </c>
    </row>
    <row r="8" spans="1:20">
      <c r="A8" s="31">
        <v>4361</v>
      </c>
      <c r="C8" s="26">
        <f>'Tax Calculation'!P1279</f>
        <v>0</v>
      </c>
      <c r="D8" s="26">
        <f>E48</f>
        <v>0</v>
      </c>
      <c r="E8" s="26"/>
      <c r="F8" s="26"/>
      <c r="R8" s="22" t="s">
        <v>6184</v>
      </c>
    </row>
    <row r="9" spans="1:20">
      <c r="A9" s="66">
        <v>4344</v>
      </c>
      <c r="C9" s="1995">
        <f>'Tax Calculation'!P1275</f>
        <v>0</v>
      </c>
      <c r="D9" s="25"/>
      <c r="E9" s="25"/>
      <c r="F9" s="25"/>
      <c r="R9" s="22" t="s">
        <v>6185</v>
      </c>
    </row>
    <row r="10" spans="1:20">
      <c r="A10" s="66">
        <v>4345</v>
      </c>
      <c r="C10" s="1995">
        <f>'Tax Calculation'!P1276</f>
        <v>0</v>
      </c>
      <c r="D10" s="25"/>
      <c r="E10" s="25"/>
      <c r="F10" s="25"/>
      <c r="R10" s="22" t="s">
        <v>6186</v>
      </c>
    </row>
    <row r="11" spans="1:20">
      <c r="A11" s="66">
        <v>4346</v>
      </c>
      <c r="C11" s="1995">
        <f>'Tax Calculation'!P1277</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67</f>
        <v>0</v>
      </c>
      <c r="D53" s="26">
        <f>E96</f>
        <v>0</v>
      </c>
      <c r="E53" s="26"/>
    </row>
    <row r="54" spans="1:9">
      <c r="A54" s="31">
        <v>4371</v>
      </c>
      <c r="B54" t="s">
        <v>6194</v>
      </c>
      <c r="C54" s="26">
        <f>'Tax Calculation'!P1268</f>
        <v>0</v>
      </c>
      <c r="D54" s="26">
        <f>E97</f>
        <v>0</v>
      </c>
      <c r="E54" s="26"/>
    </row>
    <row r="55" spans="1:9">
      <c r="A55" s="66">
        <v>4372</v>
      </c>
      <c r="B55" t="s">
        <v>6195</v>
      </c>
      <c r="C55" s="1995">
        <f>'Tax Calculation'!P1269</f>
        <v>0</v>
      </c>
      <c r="D55" s="25"/>
      <c r="E55" s="25"/>
    </row>
    <row r="56" spans="1:9">
      <c r="A56" s="66">
        <v>4380</v>
      </c>
      <c r="B56" t="s">
        <v>6196</v>
      </c>
      <c r="C56" s="1995">
        <f>'Tax Calculation'!P1270</f>
        <v>0</v>
      </c>
      <c r="D56" s="25"/>
      <c r="E56" s="25"/>
    </row>
    <row r="57" spans="1:9">
      <c r="A57" s="66">
        <v>4374</v>
      </c>
      <c r="B57" t="s">
        <v>6197</v>
      </c>
      <c r="C57" s="1995">
        <f>'Tax Calculation'!P1271</f>
        <v>0</v>
      </c>
      <c r="D57" s="25"/>
      <c r="E57" s="25"/>
    </row>
    <row r="58" spans="1:9">
      <c r="A58" s="66">
        <v>4375</v>
      </c>
      <c r="B58" t="s">
        <v>6198</v>
      </c>
      <c r="C58" s="1995">
        <f>'Tax Calculation'!P1272</f>
        <v>0</v>
      </c>
      <c r="D58" s="25"/>
      <c r="E58" s="25"/>
    </row>
    <row r="59" spans="1:9">
      <c r="A59" s="66">
        <v>4373</v>
      </c>
      <c r="B59" t="s">
        <v>6199</v>
      </c>
      <c r="C59" s="1995">
        <f>'Tax Calculation'!P1273</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9" t="s">
        <v>5796</v>
      </c>
      <c r="I97" s="669"/>
    </row>
    <row r="98" spans="2:9" ht="16" thickBot="1">
      <c r="B98" s="674"/>
      <c r="C98" s="675"/>
      <c r="D98" s="975" t="s">
        <v>5797</v>
      </c>
      <c r="E98" s="975" t="s">
        <v>5799</v>
      </c>
      <c r="F98" s="975" t="s">
        <v>5798</v>
      </c>
      <c r="G98" s="676"/>
      <c r="H98" s="2910"/>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2</f>
        <v>0</v>
      </c>
      <c r="D118" s="849">
        <f>C118*'Overview Indexed Amounts'!D259</f>
        <v>0</v>
      </c>
      <c r="E118" s="25" t="s">
        <v>5347</v>
      </c>
      <c r="G118" s="24"/>
    </row>
    <row r="119" spans="1:18">
      <c r="A119" s="31">
        <v>4106</v>
      </c>
      <c r="B119" s="1315" t="s">
        <v>6205</v>
      </c>
      <c r="C119" s="849">
        <f>'Tax Calculation'!P1263</f>
        <v>0</v>
      </c>
      <c r="D119" s="849">
        <v>0</v>
      </c>
      <c r="E119" s="25" t="s">
        <v>5347</v>
      </c>
      <c r="G119" s="24"/>
    </row>
    <row r="120" spans="1:18">
      <c r="A120" s="31">
        <v>4109</v>
      </c>
      <c r="B120" s="1315" t="s">
        <v>6206</v>
      </c>
      <c r="C120" s="849">
        <f>'Tax Calculation'!P1264</f>
        <v>0</v>
      </c>
      <c r="D120" s="849">
        <v>0</v>
      </c>
      <c r="E120" s="25" t="s">
        <v>5347</v>
      </c>
      <c r="G120" s="24"/>
    </row>
    <row r="121" spans="1:18">
      <c r="A121" s="31">
        <v>4110</v>
      </c>
      <c r="B121" s="1315" t="s">
        <v>6207</v>
      </c>
      <c r="C121" s="849">
        <f>'Tax Calculation'!P1265</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08</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09</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10</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1</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299</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300</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1</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2</f>
        <v>0</v>
      </c>
      <c r="D134" s="2442">
        <f>YEAR(C134)</f>
        <v>1900</v>
      </c>
      <c r="E134" s="25"/>
      <c r="F134" s="24"/>
      <c r="G134" s="24"/>
      <c r="H134" s="2382"/>
      <c r="I134" s="2381"/>
    </row>
    <row r="135" spans="1:21">
      <c r="A135" s="66">
        <v>4145</v>
      </c>
      <c r="B135" s="1315" t="s">
        <v>6226</v>
      </c>
      <c r="C135" s="2489">
        <f>'Tax Calculation'!P1303</f>
        <v>0</v>
      </c>
      <c r="D135" s="1247"/>
      <c r="E135" s="25"/>
      <c r="G135" s="114">
        <v>3133</v>
      </c>
      <c r="I135" s="1191"/>
      <c r="M135" s="114">
        <v>3134</v>
      </c>
    </row>
    <row r="136" spans="1:21">
      <c r="A136" s="66">
        <v>4148</v>
      </c>
      <c r="B136" s="1315" t="s">
        <v>6227</v>
      </c>
      <c r="C136" s="1120">
        <f>'Tax Calculation'!P1304</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5</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06</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07</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3</f>
        <v>0</v>
      </c>
      <c r="D141" s="2449" t="e">
        <f>C141*('Tax Calculation'!$Q$592/('Tax Calculation'!$M$592+'Tax Calculation'!$Q$592))</f>
        <v>#DIV/0!</v>
      </c>
      <c r="E141" s="2430"/>
      <c r="F141" s="633"/>
      <c r="R141" s="22" t="s">
        <v>6233</v>
      </c>
      <c r="U141" s="1105"/>
    </row>
    <row r="142" spans="1:21" ht="17">
      <c r="A142" s="31">
        <v>3146</v>
      </c>
      <c r="B142" s="1315" t="s">
        <v>6234</v>
      </c>
      <c r="C142" s="100">
        <f>'Tax Calculation'!L1314</f>
        <v>0</v>
      </c>
      <c r="D142" s="2449" t="e">
        <f>C142*('Tax Calculation'!$Q$592/('Tax Calculation'!$M$592+'Tax Calculation'!$Q$592))</f>
        <v>#DIV/0!</v>
      </c>
      <c r="E142" s="25"/>
      <c r="G142" s="841"/>
      <c r="H142" s="24"/>
      <c r="R142" s="22" t="s">
        <v>6235</v>
      </c>
      <c r="U142" s="1105"/>
    </row>
    <row r="143" spans="1:21">
      <c r="A143" s="31">
        <v>3152</v>
      </c>
      <c r="B143" s="1315" t="s">
        <v>6236</v>
      </c>
      <c r="C143" s="100">
        <f>'Tax Calculation'!L1316</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5</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87</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296</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297</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88</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89</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18</f>
        <v>0</v>
      </c>
      <c r="D159" s="2448" t="e">
        <f>C159*('Tax Calculation'!$Q$592/('Tax Calculation'!$M$592+'Tax Calculation'!$Q$592))</f>
        <v>#DIV/0!</v>
      </c>
      <c r="E159" s="25"/>
      <c r="R159" s="22" t="s">
        <v>6258</v>
      </c>
    </row>
    <row r="160" spans="1:18">
      <c r="A160" s="31">
        <v>3147</v>
      </c>
      <c r="B160" s="1315" t="s">
        <v>6259</v>
      </c>
      <c r="C160" s="849">
        <f>'Tax Calculation'!L1319</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35" t="s">
        <v>5536</v>
      </c>
      <c r="D172" s="3036"/>
      <c r="E172" s="3036"/>
      <c r="F172" s="3036"/>
      <c r="G172" s="3037"/>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40" t="s">
        <v>6302</v>
      </c>
      <c r="B1" s="2740"/>
      <c r="C1" s="2740"/>
      <c r="D1" s="2740"/>
      <c r="E1" s="2740"/>
      <c r="F1" s="2740"/>
      <c r="G1" s="2740"/>
      <c r="H1" s="2740"/>
      <c r="I1" s="2740"/>
      <c r="J1" s="2740"/>
      <c r="K1" s="2740" t="e" vm="5">
        <v>#VALUE!</v>
      </c>
      <c r="L1" s="2740"/>
      <c r="M1" s="2740"/>
      <c r="N1" s="2740"/>
      <c r="O1" s="2740"/>
    </row>
    <row r="2" spans="1:15" s="1243" customFormat="1" ht="18" customHeight="1">
      <c r="A2" s="2740"/>
      <c r="B2" s="2740"/>
      <c r="C2" s="2740"/>
      <c r="D2" s="2740"/>
      <c r="E2" s="2740"/>
      <c r="F2" s="2740"/>
      <c r="G2" s="2740"/>
      <c r="H2" s="2740"/>
      <c r="I2" s="2740"/>
      <c r="J2" s="2740"/>
      <c r="K2" s="2740"/>
      <c r="L2" s="2740"/>
      <c r="M2" s="2740"/>
      <c r="N2" s="2740"/>
      <c r="O2" s="2740"/>
    </row>
    <row r="3" spans="1:15" s="1243" customFormat="1" ht="18" customHeight="1">
      <c r="A3" s="2740"/>
      <c r="B3" s="2740"/>
      <c r="C3" s="2740"/>
      <c r="D3" s="2740"/>
      <c r="E3" s="2740"/>
      <c r="F3" s="2740"/>
      <c r="G3" s="2740"/>
      <c r="H3" s="2740"/>
      <c r="I3" s="2740"/>
      <c r="J3" s="2740"/>
      <c r="K3" s="2740"/>
      <c r="L3" s="2740"/>
      <c r="M3" s="2740"/>
      <c r="N3" s="2740"/>
      <c r="O3" s="2740"/>
    </row>
    <row r="4" spans="1:15" s="1243" customFormat="1" ht="18" customHeight="1">
      <c r="A4" s="2740"/>
      <c r="B4" s="2740"/>
      <c r="C4" s="2740"/>
      <c r="D4" s="2740"/>
      <c r="E4" s="2740"/>
      <c r="F4" s="2740"/>
      <c r="G4" s="2740"/>
      <c r="H4" s="2740"/>
      <c r="I4" s="2740"/>
      <c r="J4" s="2740"/>
      <c r="K4" s="2740"/>
      <c r="L4" s="2740"/>
      <c r="M4" s="2740"/>
      <c r="N4" s="2740"/>
      <c r="O4" s="2740"/>
    </row>
    <row r="5" spans="1:15" s="1241" customFormat="1" ht="24" customHeight="1">
      <c r="A5" s="2892" t="s">
        <v>80</v>
      </c>
      <c r="B5" s="2892"/>
      <c r="C5" s="2892"/>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2">
        <f>IFERROR(('Tax Calculation'!$M$539*6%)+176.4,0)</f>
        <v>176.4</v>
      </c>
      <c r="E10" s="2612">
        <v>2350</v>
      </c>
      <c r="F10" s="1348" t="str">
        <f>IF(D10&lt;E10,"YES","NO")</f>
        <v>YES</v>
      </c>
      <c r="I10" s="1343"/>
      <c r="J10" s="1244"/>
      <c r="K10" s="2612">
        <f>IFERROR(('Tax Calculation'!$Q$539*6%)+176.4,0)</f>
        <v>176.4</v>
      </c>
      <c r="L10" s="2612">
        <v>2350</v>
      </c>
      <c r="M10" s="1348" t="str">
        <f>IF(K10&lt;L10,"YES","NO")</f>
        <v>YES</v>
      </c>
    </row>
    <row r="11" spans="1:15" s="1241" customFormat="1" ht="18" customHeight="1">
      <c r="C11" s="1980" t="s">
        <v>6304</v>
      </c>
      <c r="D11" s="2612">
        <f>IFERROR(('Tax Calculation'!$M$539*6%)+210.6,0)</f>
        <v>210.6</v>
      </c>
      <c r="E11" s="2612">
        <v>2810</v>
      </c>
      <c r="F11" s="1348" t="str">
        <f>IF(D11&lt;E11,"YES","NO")</f>
        <v>YES</v>
      </c>
      <c r="I11" s="1343"/>
      <c r="J11" s="1244"/>
      <c r="K11" s="2612">
        <f>IFERROR(('Tax Calculation'!$Q$539*6%)+210.6,0)</f>
        <v>210.6</v>
      </c>
      <c r="L11" s="2612">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50"/>
      <c r="H18" s="2750"/>
      <c r="I18" s="2750"/>
      <c r="J18" s="1302"/>
      <c r="K18" s="2750"/>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50"/>
      <c r="H19" s="2750"/>
      <c r="I19" s="2750"/>
      <c r="J19" s="1303"/>
      <c r="K19" s="2750"/>
      <c r="L19" s="2256"/>
      <c r="M19" s="2256"/>
      <c r="N19" s="2256"/>
      <c r="O19" s="2256"/>
      <c r="P19" s="2256"/>
      <c r="Q19" s="2256"/>
      <c r="R19" s="2907" t="s">
        <v>82</v>
      </c>
      <c r="S19" s="2907"/>
      <c r="T19" s="2907"/>
      <c r="U19" s="2907"/>
      <c r="V19" s="2907"/>
      <c r="W19" s="2907"/>
      <c r="X19" s="2907"/>
      <c r="Y19" s="2907"/>
      <c r="Z19" s="2907"/>
      <c r="AA19" s="2907"/>
      <c r="AB19" s="2907"/>
    </row>
    <row r="20" spans="1:28" s="1196" customFormat="1" ht="45" customHeight="1">
      <c r="A20" s="2238"/>
      <c r="B20" s="2238"/>
      <c r="C20" s="2238"/>
      <c r="D20" s="2238"/>
      <c r="E20" s="2238"/>
      <c r="F20" s="2238"/>
      <c r="G20" s="2750"/>
      <c r="H20" s="2750"/>
      <c r="I20" s="2750"/>
      <c r="J20" s="1303"/>
      <c r="K20" s="2750"/>
      <c r="L20" s="2256"/>
      <c r="M20" s="2256"/>
      <c r="N20" s="3045"/>
      <c r="O20" s="3045"/>
      <c r="P20" s="2256"/>
      <c r="Q20" s="2256"/>
      <c r="R20" s="2907"/>
      <c r="S20" s="2907"/>
      <c r="T20" s="2907"/>
      <c r="U20" s="2907"/>
      <c r="V20" s="2907"/>
      <c r="W20" s="2907"/>
      <c r="X20" s="2907"/>
      <c r="Y20" s="2907"/>
      <c r="Z20" s="2907"/>
      <c r="AA20" s="2907"/>
      <c r="AB20" s="2907"/>
    </row>
    <row r="21" spans="1:28" s="1196" customFormat="1" ht="12.75" customHeight="1">
      <c r="A21" s="2238"/>
      <c r="B21" s="1204" t="s">
        <v>6090</v>
      </c>
      <c r="C21" s="2238"/>
      <c r="D21" s="2238"/>
      <c r="E21" s="2238"/>
      <c r="F21" s="2238"/>
      <c r="G21" s="2895" t="s">
        <v>3200</v>
      </c>
      <c r="H21" s="2895"/>
      <c r="I21" s="2895"/>
      <c r="J21" s="2356" t="s">
        <v>3201</v>
      </c>
      <c r="K21" s="2356"/>
      <c r="L21" s="2546"/>
      <c r="M21" s="3053"/>
      <c r="N21" s="3045"/>
      <c r="O21" s="3045"/>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15"/>
      <c r="K22" s="2615"/>
      <c r="L22" s="2546"/>
      <c r="M22" s="3053"/>
      <c r="N22" s="3045"/>
      <c r="O22" s="3045"/>
      <c r="P22" s="2238"/>
      <c r="Q22" s="2238"/>
      <c r="R22" s="2546" t="s">
        <v>86</v>
      </c>
      <c r="S22" s="1198" t="s">
        <v>87</v>
      </c>
      <c r="T22" s="1198"/>
      <c r="U22" s="1198"/>
      <c r="V22" s="2238"/>
      <c r="W22" s="2238"/>
      <c r="X22" s="2238"/>
      <c r="Y22" s="2238"/>
      <c r="Z22" s="2238"/>
      <c r="AA22" s="2238"/>
      <c r="AB22" s="2557"/>
    </row>
    <row r="23" spans="1:28" s="1196" customFormat="1" thickTop="1">
      <c r="A23" s="1981"/>
      <c r="B23" s="1981"/>
      <c r="C23" s="1198"/>
      <c r="D23" s="2238"/>
      <c r="E23" s="2238"/>
      <c r="F23" s="1200"/>
      <c r="G23" s="1200"/>
      <c r="H23" s="1200"/>
      <c r="I23" s="2557"/>
      <c r="J23" s="2238"/>
      <c r="K23" s="2238"/>
      <c r="L23" s="2546"/>
      <c r="M23" s="2238"/>
      <c r="N23" s="2238"/>
      <c r="O23" s="2242"/>
      <c r="P23" s="2238"/>
      <c r="Q23" s="2238"/>
      <c r="R23" s="2546"/>
      <c r="S23" s="1198"/>
      <c r="T23" s="1198"/>
      <c r="U23" s="1198"/>
      <c r="V23" s="2278"/>
      <c r="W23" s="2278"/>
      <c r="X23" s="2278"/>
      <c r="Y23" s="2278"/>
      <c r="Z23" s="2278"/>
      <c r="AA23" s="2278"/>
      <c r="AB23" s="2618"/>
    </row>
    <row r="24" spans="1:28" s="1196" customFormat="1" ht="13">
      <c r="A24" s="1981"/>
      <c r="B24" s="1981"/>
      <c r="C24" s="1198"/>
      <c r="D24" s="2238"/>
      <c r="E24" s="2238"/>
      <c r="F24" s="1200"/>
      <c r="G24" s="1200"/>
      <c r="H24" s="1200"/>
      <c r="I24" s="2557"/>
      <c r="J24" s="2238"/>
      <c r="K24" s="2238"/>
      <c r="L24" s="2546"/>
      <c r="M24" s="2238"/>
      <c r="N24" s="2238"/>
      <c r="O24" s="2242"/>
      <c r="P24" s="2238"/>
      <c r="Q24" s="2238"/>
      <c r="R24" s="2546"/>
      <c r="S24" s="1198"/>
      <c r="T24" s="1198"/>
      <c r="U24" s="1198"/>
      <c r="V24" s="2278"/>
      <c r="W24" s="2278"/>
      <c r="X24" s="2278"/>
      <c r="Y24" s="2278"/>
      <c r="Z24" s="2278"/>
      <c r="AA24" s="2278"/>
      <c r="AB24" s="2618"/>
    </row>
    <row r="25" spans="1:28" s="1196" customFormat="1" ht="12.75" customHeight="1">
      <c r="A25" s="1981"/>
      <c r="B25" s="1981"/>
      <c r="C25" s="1198"/>
      <c r="D25" s="2238"/>
      <c r="E25" s="2238"/>
      <c r="F25" s="1200"/>
      <c r="G25" s="1200"/>
      <c r="H25" s="1200"/>
      <c r="I25" s="2557"/>
      <c r="J25" s="2238"/>
      <c r="K25" s="2238"/>
      <c r="L25" s="2546"/>
      <c r="M25" s="2238"/>
      <c r="N25" s="2238"/>
      <c r="O25" s="2242"/>
      <c r="P25" s="2238"/>
      <c r="Q25" s="2238"/>
      <c r="R25" s="2546"/>
      <c r="S25" s="1198"/>
      <c r="T25" s="1198"/>
      <c r="U25" s="1198"/>
      <c r="V25" s="3052" t="s">
        <v>91</v>
      </c>
      <c r="W25" s="3052"/>
      <c r="X25" s="3052"/>
      <c r="Y25" s="3052"/>
      <c r="Z25" s="3052"/>
      <c r="AA25" s="3052"/>
      <c r="AB25" s="3052"/>
    </row>
    <row r="26" spans="1:28" s="1196" customFormat="1" ht="13">
      <c r="A26" s="1981"/>
      <c r="B26" s="1981"/>
      <c r="C26" s="1198"/>
      <c r="D26" s="2238"/>
      <c r="E26" s="2238"/>
      <c r="F26" s="1200"/>
      <c r="G26" s="1200"/>
      <c r="H26" s="1200"/>
      <c r="I26" s="2557"/>
      <c r="J26" s="2238"/>
      <c r="K26" s="2238"/>
      <c r="L26" s="2546"/>
      <c r="M26" s="2238"/>
      <c r="N26" s="2238"/>
      <c r="O26" s="2242"/>
      <c r="P26" s="2238"/>
      <c r="Q26" s="2238"/>
      <c r="R26" s="2546"/>
      <c r="S26" s="1198"/>
      <c r="T26" s="1198"/>
      <c r="U26" s="1198"/>
      <c r="V26" s="3052"/>
      <c r="W26" s="3052"/>
      <c r="X26" s="3052"/>
      <c r="Y26" s="3052"/>
      <c r="Z26" s="3052"/>
      <c r="AA26" s="3052"/>
      <c r="AB26" s="3052"/>
    </row>
    <row r="27" spans="1:28" s="1196" customFormat="1" ht="12.75" customHeight="1">
      <c r="A27" s="1981"/>
      <c r="B27" s="1981"/>
      <c r="C27" s="1198"/>
      <c r="D27" s="2238"/>
      <c r="E27" s="2238"/>
      <c r="F27" s="1200"/>
      <c r="G27" s="1200"/>
      <c r="H27" s="1200"/>
      <c r="I27" s="2557"/>
      <c r="J27" s="2238"/>
      <c r="K27" s="2238"/>
      <c r="L27" s="2546"/>
      <c r="M27" s="2238"/>
      <c r="N27" s="2238"/>
      <c r="O27" s="2242"/>
      <c r="P27" s="2238"/>
      <c r="Q27" s="2238"/>
      <c r="R27" s="2546"/>
      <c r="S27" s="1198"/>
      <c r="T27" s="1198"/>
      <c r="U27" s="1198"/>
      <c r="V27" s="3052" t="s">
        <v>6305</v>
      </c>
      <c r="W27" s="3052"/>
      <c r="X27" s="3052"/>
      <c r="Y27" s="3052"/>
      <c r="Z27" s="3052"/>
      <c r="AA27" s="3052"/>
      <c r="AB27" s="3052"/>
    </row>
    <row r="28" spans="1:28" s="1196" customFormat="1" ht="13">
      <c r="A28" s="1981"/>
      <c r="B28" s="1981"/>
      <c r="C28" s="1198"/>
      <c r="D28" s="2238"/>
      <c r="E28" s="2238"/>
      <c r="F28" s="1200"/>
      <c r="G28" s="1200"/>
      <c r="H28" s="1200"/>
      <c r="I28" s="2557"/>
      <c r="J28" s="2238"/>
      <c r="K28" s="2238"/>
      <c r="L28" s="2546"/>
      <c r="M28" s="2238"/>
      <c r="N28" s="2238"/>
      <c r="O28" s="2242"/>
      <c r="P28" s="2238"/>
      <c r="Q28" s="2238"/>
      <c r="R28" s="2546"/>
      <c r="S28" s="1198"/>
      <c r="T28" s="1198"/>
      <c r="U28" s="1198"/>
      <c r="V28" s="3052"/>
      <c r="W28" s="3052"/>
      <c r="X28" s="3052"/>
      <c r="Y28" s="3052"/>
      <c r="Z28" s="3052"/>
      <c r="AA28" s="3052"/>
      <c r="AB28" s="3052"/>
    </row>
    <row r="29" spans="1:28" s="1196" customFormat="1" ht="13">
      <c r="A29" s="1981"/>
      <c r="B29" s="1981"/>
      <c r="C29" s="1198"/>
      <c r="D29" s="2238"/>
      <c r="E29" s="2238"/>
      <c r="F29" s="1200"/>
      <c r="G29" s="1200"/>
      <c r="H29" s="1200"/>
      <c r="I29" s="2557"/>
      <c r="J29" s="2238"/>
      <c r="K29" s="2238"/>
      <c r="L29" s="2546"/>
      <c r="M29" s="2238"/>
      <c r="N29" s="2238"/>
      <c r="O29" s="2242"/>
      <c r="P29" s="2238"/>
      <c r="Q29" s="2238"/>
      <c r="R29" s="2546"/>
      <c r="S29" s="1198"/>
      <c r="T29" s="1198"/>
      <c r="U29" s="1198"/>
      <c r="V29" s="3052"/>
      <c r="W29" s="3052"/>
      <c r="X29" s="3052"/>
      <c r="Y29" s="3052"/>
      <c r="Z29" s="3052"/>
      <c r="AA29" s="3052"/>
      <c r="AB29" s="3052"/>
    </row>
    <row r="30" spans="1:28" s="1196" customFormat="1" ht="13">
      <c r="A30" s="1981"/>
      <c r="B30" s="1981"/>
      <c r="C30" s="1198"/>
      <c r="D30" s="2238"/>
      <c r="E30" s="2238"/>
      <c r="F30" s="1200"/>
      <c r="G30" s="1200"/>
      <c r="H30" s="1200"/>
      <c r="I30" s="2557"/>
      <c r="J30" s="2238"/>
      <c r="K30" s="2238"/>
      <c r="L30" s="2546"/>
      <c r="M30" s="2238"/>
      <c r="N30" s="2238"/>
      <c r="O30" s="2242"/>
      <c r="P30" s="2238"/>
      <c r="Q30" s="2238"/>
      <c r="R30" s="2546"/>
      <c r="S30" s="1198"/>
      <c r="T30" s="1198"/>
      <c r="U30" s="1198"/>
      <c r="V30" s="3052"/>
      <c r="W30" s="3052"/>
      <c r="X30" s="3052"/>
      <c r="Y30" s="3052"/>
      <c r="Z30" s="3052"/>
      <c r="AA30" s="3052"/>
      <c r="AB30" s="3052"/>
    </row>
    <row r="31" spans="1:28" s="1196" customFormat="1" ht="13">
      <c r="A31" s="1981"/>
      <c r="B31" s="1981"/>
      <c r="C31" s="1198"/>
      <c r="D31" s="2238"/>
      <c r="E31" s="2238"/>
      <c r="F31" s="1200"/>
      <c r="G31" s="1200"/>
      <c r="H31" s="1200"/>
      <c r="I31" s="2557"/>
      <c r="J31" s="2238"/>
      <c r="K31" s="2238"/>
      <c r="L31" s="2546"/>
      <c r="M31" s="2238"/>
      <c r="N31" s="2238"/>
      <c r="O31" s="2242"/>
      <c r="P31" s="2238"/>
      <c r="Q31" s="2238"/>
      <c r="R31" s="2546"/>
      <c r="S31" s="1198"/>
      <c r="T31" s="1198"/>
      <c r="U31" s="1198"/>
      <c r="V31" s="2278"/>
      <c r="W31" s="2278"/>
      <c r="X31" s="2278"/>
      <c r="Y31" s="2278"/>
      <c r="Z31" s="2278"/>
      <c r="AA31" s="2278"/>
      <c r="AB31" s="2618"/>
    </row>
    <row r="32" spans="1:28" s="1196" customFormat="1" ht="13">
      <c r="A32" s="1981"/>
      <c r="B32" s="1981"/>
      <c r="C32" s="2238"/>
      <c r="D32" s="2238"/>
      <c r="E32" s="2238"/>
      <c r="F32" s="2238"/>
      <c r="G32" s="1200"/>
      <c r="H32" s="1200"/>
      <c r="I32" s="2557"/>
      <c r="J32" s="2572"/>
      <c r="K32" s="2572"/>
      <c r="L32" s="2546"/>
      <c r="M32" s="2238"/>
      <c r="N32" s="2238"/>
      <c r="O32" s="2242"/>
      <c r="P32" s="2238"/>
      <c r="Q32" s="2238"/>
      <c r="R32" s="2546"/>
      <c r="S32" s="1198"/>
      <c r="T32" s="1198"/>
      <c r="U32" s="1198"/>
      <c r="V32" s="2278"/>
      <c r="W32" s="2278"/>
      <c r="X32" s="2278"/>
      <c r="Y32" s="2278"/>
      <c r="Z32" s="2278"/>
      <c r="AA32" s="2278"/>
      <c r="AB32" s="2618"/>
    </row>
    <row r="33" spans="1:28" s="1196" customFormat="1" ht="12.75" customHeight="1">
      <c r="A33" s="2893" t="s">
        <v>6306</v>
      </c>
      <c r="B33" s="2893"/>
      <c r="C33" s="1336" t="s">
        <v>6307</v>
      </c>
      <c r="D33" s="2565"/>
      <c r="E33" s="2565"/>
      <c r="F33" s="2621" t="s">
        <v>124</v>
      </c>
      <c r="G33" s="2901">
        <f>'Tax Calculation'!L1267</f>
        <v>0</v>
      </c>
      <c r="H33" s="2901"/>
      <c r="I33" s="2901"/>
      <c r="J33" s="2903">
        <f>'Tax Calculation'!P1267</f>
        <v>0</v>
      </c>
      <c r="K33" s="2901"/>
      <c r="L33" s="2546"/>
      <c r="M33" s="1322"/>
      <c r="N33" s="1322"/>
      <c r="O33" s="2286"/>
      <c r="P33" s="2238"/>
      <c r="Q33" s="2238"/>
      <c r="R33" s="2546"/>
      <c r="S33" s="1198"/>
      <c r="T33" s="1198"/>
      <c r="U33" s="1198"/>
      <c r="V33" s="2902" t="s">
        <v>100</v>
      </c>
      <c r="W33" s="2902"/>
      <c r="X33" s="2902"/>
      <c r="Y33" s="2902"/>
      <c r="Z33" s="2902"/>
      <c r="AA33" s="2902"/>
      <c r="AB33" s="2902"/>
    </row>
    <row r="34" spans="1:28" s="1196" customFormat="1" ht="12.75" customHeight="1">
      <c r="A34" s="2893"/>
      <c r="B34" s="2893"/>
      <c r="C34" s="1198" t="s">
        <v>6308</v>
      </c>
      <c r="D34" s="2238"/>
      <c r="E34" s="2238"/>
      <c r="F34" s="2558" t="s">
        <v>128</v>
      </c>
      <c r="G34" s="2707">
        <f>'Tax Calculation'!L1268</f>
        <v>0</v>
      </c>
      <c r="H34" s="2707"/>
      <c r="I34" s="2707"/>
      <c r="J34" s="2889">
        <f>'Tax Calculation'!P1268</f>
        <v>0</v>
      </c>
      <c r="K34" s="2707"/>
      <c r="L34" s="2546"/>
      <c r="M34" s="1322"/>
      <c r="N34" s="1322"/>
      <c r="O34" s="2286"/>
      <c r="P34" s="2238"/>
      <c r="Q34" s="2238"/>
      <c r="R34" s="2546"/>
      <c r="S34" s="1198"/>
      <c r="T34" s="1198"/>
      <c r="U34" s="1198"/>
      <c r="V34" s="2902"/>
      <c r="W34" s="2902"/>
      <c r="X34" s="2902"/>
      <c r="Y34" s="2902"/>
      <c r="Z34" s="2902"/>
      <c r="AA34" s="2902"/>
      <c r="AB34" s="2902"/>
    </row>
    <row r="35" spans="1:28" s="1196" customFormat="1" ht="12.75" customHeight="1">
      <c r="A35" s="2893"/>
      <c r="B35" s="2893"/>
      <c r="C35" s="1198" t="s">
        <v>6309</v>
      </c>
      <c r="D35" s="2238"/>
      <c r="E35" s="2238"/>
      <c r="F35" s="2584" t="s">
        <v>131</v>
      </c>
      <c r="G35" s="2707">
        <f>'Tax Calculation'!L1269</f>
        <v>0</v>
      </c>
      <c r="H35" s="2707"/>
      <c r="I35" s="2707"/>
      <c r="J35" s="2889">
        <f>'Tax Calculation'!P1269</f>
        <v>0</v>
      </c>
      <c r="K35" s="2707"/>
      <c r="L35" s="2546"/>
      <c r="M35" s="1322"/>
      <c r="N35" s="1322"/>
      <c r="O35" s="2286"/>
      <c r="P35" s="2238"/>
      <c r="Q35" s="2238"/>
      <c r="R35" s="2546"/>
      <c r="S35" s="1198"/>
      <c r="T35" s="1198"/>
      <c r="U35" s="1198"/>
      <c r="V35" s="2902"/>
      <c r="W35" s="2902"/>
      <c r="X35" s="2902"/>
      <c r="Y35" s="2902"/>
      <c r="Z35" s="2902"/>
      <c r="AA35" s="2902"/>
      <c r="AB35" s="2902"/>
    </row>
    <row r="36" spans="1:28" s="1196" customFormat="1" ht="12.75" customHeight="1">
      <c r="A36" s="2893"/>
      <c r="B36" s="2893"/>
      <c r="C36" s="1198" t="s">
        <v>6310</v>
      </c>
      <c r="D36" s="2238"/>
      <c r="E36" s="2238"/>
      <c r="F36" s="2584" t="s">
        <v>133</v>
      </c>
      <c r="G36" s="2707">
        <f>'Tax Calculation'!L1270</f>
        <v>0</v>
      </c>
      <c r="H36" s="2707"/>
      <c r="I36" s="2707"/>
      <c r="J36" s="2889">
        <f>'Tax Calculation'!P1270</f>
        <v>0</v>
      </c>
      <c r="K36" s="2707"/>
      <c r="L36" s="2546"/>
      <c r="M36" s="1322"/>
      <c r="N36" s="1322"/>
      <c r="O36" s="2286"/>
      <c r="P36" s="2238"/>
      <c r="Q36" s="2238"/>
      <c r="R36" s="2546"/>
      <c r="S36" s="1198"/>
      <c r="T36" s="1198"/>
      <c r="U36" s="1198"/>
      <c r="V36" s="2902"/>
      <c r="W36" s="2902"/>
      <c r="X36" s="2902"/>
      <c r="Y36" s="2902"/>
      <c r="Z36" s="2902"/>
      <c r="AA36" s="2902"/>
      <c r="AB36" s="2902"/>
    </row>
    <row r="37" spans="1:28" s="1196" customFormat="1" ht="12.75" customHeight="1">
      <c r="A37" s="2893"/>
      <c r="B37" s="2893"/>
      <c r="C37" s="1198" t="s">
        <v>6311</v>
      </c>
      <c r="D37" s="2238"/>
      <c r="E37" s="2238"/>
      <c r="F37" s="2584" t="s">
        <v>137</v>
      </c>
      <c r="G37" s="2707">
        <f>'Tax Calculation'!L1271</f>
        <v>0</v>
      </c>
      <c r="H37" s="2707"/>
      <c r="I37" s="2707"/>
      <c r="J37" s="2889">
        <f>'Tax Calculation'!P1271</f>
        <v>0</v>
      </c>
      <c r="K37" s="2707"/>
      <c r="L37" s="2546"/>
      <c r="M37" s="1322"/>
      <c r="N37" s="1322"/>
      <c r="O37" s="2286"/>
      <c r="P37" s="2238"/>
      <c r="Q37" s="2238"/>
      <c r="R37" s="2546"/>
      <c r="S37" s="1198"/>
      <c r="T37" s="1198"/>
      <c r="U37" s="1198"/>
      <c r="V37" s="2902"/>
      <c r="W37" s="2902"/>
      <c r="X37" s="2902"/>
      <c r="Y37" s="2902"/>
      <c r="Z37" s="2902"/>
      <c r="AA37" s="2902"/>
      <c r="AB37" s="2902"/>
    </row>
    <row r="38" spans="1:28" s="1196" customFormat="1" ht="12.75" customHeight="1">
      <c r="A38" s="2893"/>
      <c r="B38" s="2893"/>
      <c r="C38" s="1198" t="s">
        <v>6312</v>
      </c>
      <c r="D38" s="2238"/>
      <c r="E38" s="2238"/>
      <c r="F38" s="2584" t="s">
        <v>6313</v>
      </c>
      <c r="G38" s="2707">
        <f>'Tax Calculation'!L1272</f>
        <v>0</v>
      </c>
      <c r="H38" s="2707"/>
      <c r="I38" s="2707"/>
      <c r="J38" s="2889">
        <f>'Tax Calculation'!P1272</f>
        <v>0</v>
      </c>
      <c r="K38" s="2707"/>
      <c r="L38" s="2546"/>
      <c r="M38" s="1322"/>
      <c r="N38" s="1322"/>
      <c r="O38" s="2286"/>
      <c r="P38" s="2238"/>
      <c r="Q38" s="2238"/>
      <c r="R38" s="2546"/>
      <c r="S38" s="1198"/>
      <c r="T38" s="1198"/>
      <c r="U38" s="1198"/>
      <c r="V38" s="2902"/>
      <c r="W38" s="2902"/>
      <c r="X38" s="2902"/>
      <c r="Y38" s="2902"/>
      <c r="Z38" s="2902"/>
      <c r="AA38" s="2902"/>
      <c r="AB38" s="2902"/>
    </row>
    <row r="39" spans="1:28" s="1196" customFormat="1" ht="12.75" customHeight="1">
      <c r="A39" s="2893"/>
      <c r="B39" s="2893"/>
      <c r="C39" s="1337" t="s">
        <v>6314</v>
      </c>
      <c r="D39" s="2572"/>
      <c r="E39" s="2572"/>
      <c r="F39" s="2619" t="s">
        <v>135</v>
      </c>
      <c r="G39" s="2897">
        <f>'Tax Calculation'!L1273</f>
        <v>0</v>
      </c>
      <c r="H39" s="2897"/>
      <c r="I39" s="2897"/>
      <c r="J39" s="2872">
        <f>'Tax Calculation'!P1273</f>
        <v>0</v>
      </c>
      <c r="K39" s="2897"/>
      <c r="L39" s="2546"/>
      <c r="M39" s="1322"/>
      <c r="N39" s="1322"/>
      <c r="O39" s="2286"/>
      <c r="P39" s="2238"/>
      <c r="Q39" s="2238"/>
      <c r="R39" s="1211" t="s">
        <v>108</v>
      </c>
      <c r="S39" s="1198"/>
      <c r="T39" s="1198"/>
      <c r="U39" s="1198"/>
      <c r="V39" s="2238"/>
      <c r="W39" s="2238"/>
      <c r="X39" s="2238"/>
      <c r="Y39" s="2238"/>
      <c r="Z39" s="2238"/>
      <c r="AA39" s="2238"/>
      <c r="AB39" s="2557"/>
    </row>
    <row r="40" spans="1:28" s="1196" customFormat="1" ht="13">
      <c r="A40" s="2893"/>
      <c r="B40" s="2893"/>
      <c r="C40" s="1198"/>
      <c r="D40" s="2238"/>
      <c r="E40" s="2238"/>
      <c r="F40" s="1200"/>
      <c r="G40" s="1200"/>
      <c r="H40" s="1200"/>
      <c r="I40" s="2238"/>
      <c r="J40" s="2546"/>
      <c r="K40" s="2238"/>
      <c r="L40" s="2546"/>
      <c r="M40" s="2238"/>
      <c r="N40" s="2238"/>
      <c r="O40" s="2242"/>
      <c r="P40" s="2238"/>
      <c r="Q40" s="2238"/>
      <c r="R40" s="2546"/>
      <c r="S40" s="1198"/>
      <c r="T40" s="1198"/>
      <c r="U40" s="1198"/>
      <c r="V40" s="2238"/>
      <c r="W40" s="2238"/>
      <c r="X40" s="2238"/>
      <c r="Y40" s="2238"/>
      <c r="Z40" s="2238"/>
      <c r="AA40" s="2238"/>
      <c r="AB40" s="2557"/>
    </row>
    <row r="41" spans="1:28" s="1196" customFormat="1" ht="13">
      <c r="A41" s="2893"/>
      <c r="B41" s="2893"/>
      <c r="C41" s="2238"/>
      <c r="D41" s="2238"/>
      <c r="E41" s="2238"/>
      <c r="F41" s="2238"/>
      <c r="G41" s="2707"/>
      <c r="H41" s="2707"/>
      <c r="I41" s="2707"/>
      <c r="J41" s="2577"/>
      <c r="K41" s="2572"/>
      <c r="L41" s="2546"/>
      <c r="M41" s="2238"/>
      <c r="N41" s="2238"/>
      <c r="O41" s="2242"/>
      <c r="P41" s="2238"/>
      <c r="Q41" s="2238"/>
      <c r="R41" s="2546"/>
      <c r="S41" s="2238"/>
      <c r="T41" s="2238"/>
      <c r="U41" s="2238"/>
      <c r="V41" s="2238" t="s">
        <v>6118</v>
      </c>
      <c r="W41" s="2238"/>
      <c r="X41" s="2238"/>
      <c r="Y41" s="2238"/>
      <c r="Z41" s="2238"/>
      <c r="AA41" s="2238"/>
      <c r="AB41" s="2557"/>
    </row>
    <row r="42" spans="1:28" s="1196" customFormat="1" ht="12.75" customHeight="1">
      <c r="A42" s="2893"/>
      <c r="B42" s="2893"/>
      <c r="C42" s="1336" t="s">
        <v>6315</v>
      </c>
      <c r="D42" s="2565"/>
      <c r="E42" s="2565"/>
      <c r="F42" s="2621" t="s">
        <v>139</v>
      </c>
      <c r="G42" s="2901">
        <f>'Tax Calculation'!L1278</f>
        <v>0</v>
      </c>
      <c r="H42" s="2901"/>
      <c r="I42" s="2901"/>
      <c r="J42" s="2903">
        <f>'Tax Calculation'!P1278</f>
        <v>0</v>
      </c>
      <c r="K42" s="2901"/>
      <c r="L42" s="2546"/>
      <c r="M42" s="1322"/>
      <c r="N42" s="1322"/>
      <c r="O42" s="2286"/>
      <c r="P42" s="2238"/>
      <c r="Q42" s="2238"/>
      <c r="R42" s="2546"/>
      <c r="S42" s="2238"/>
      <c r="T42" s="2238"/>
      <c r="U42" s="2238"/>
      <c r="V42" s="2238" t="s">
        <v>111</v>
      </c>
      <c r="W42" s="2238"/>
      <c r="X42" s="2238"/>
      <c r="Y42" s="2238"/>
      <c r="Z42" s="2238"/>
      <c r="AA42" s="2238"/>
      <c r="AB42" s="2557"/>
    </row>
    <row r="43" spans="1:28" s="1196" customFormat="1" ht="12.75" customHeight="1">
      <c r="A43" s="2893"/>
      <c r="B43" s="2893"/>
      <c r="C43" s="1198" t="s">
        <v>6316</v>
      </c>
      <c r="D43" s="2238"/>
      <c r="E43" s="2238"/>
      <c r="F43" s="2558" t="s">
        <v>141</v>
      </c>
      <c r="G43" s="2707">
        <f>'Tax Calculation'!L1279</f>
        <v>0</v>
      </c>
      <c r="H43" s="2707"/>
      <c r="I43" s="2707"/>
      <c r="J43" s="2889">
        <f>'Tax Calculation'!P1279</f>
        <v>0</v>
      </c>
      <c r="K43" s="2707"/>
      <c r="L43" s="2546"/>
      <c r="M43" s="1322"/>
      <c r="N43" s="1322"/>
      <c r="O43" s="2286"/>
      <c r="P43" s="2238"/>
      <c r="Q43" s="2238"/>
      <c r="R43" s="2546"/>
      <c r="S43" s="2238"/>
      <c r="T43" s="2238"/>
      <c r="U43" s="2238"/>
      <c r="V43" s="2238" t="s">
        <v>113</v>
      </c>
      <c r="W43" s="2238"/>
      <c r="X43" s="2238"/>
      <c r="Y43" s="2238"/>
      <c r="Z43" s="2238"/>
      <c r="AA43" s="2238"/>
      <c r="AB43" s="2557"/>
    </row>
    <row r="44" spans="1:28" s="1196" customFormat="1" ht="12.75" customHeight="1">
      <c r="A44" s="2893"/>
      <c r="B44" s="2893"/>
      <c r="C44" s="1198" t="s">
        <v>6317</v>
      </c>
      <c r="D44" s="2238"/>
      <c r="E44" s="2238"/>
      <c r="F44" s="2584" t="s">
        <v>143</v>
      </c>
      <c r="G44" s="2707">
        <f>'Tax Calculation'!L1275</f>
        <v>0</v>
      </c>
      <c r="H44" s="2707"/>
      <c r="I44" s="2707"/>
      <c r="J44" s="2889">
        <f>'Tax Calculation'!P1275</f>
        <v>0</v>
      </c>
      <c r="K44" s="2707"/>
      <c r="L44" s="2546"/>
      <c r="M44" s="1322"/>
      <c r="N44" s="1322"/>
      <c r="O44" s="2286"/>
      <c r="P44" s="2238"/>
      <c r="Q44" s="2238"/>
      <c r="R44" s="2546"/>
      <c r="S44" s="2238"/>
      <c r="T44" s="2238"/>
      <c r="U44" s="2238"/>
      <c r="V44" s="2238" t="s">
        <v>114</v>
      </c>
      <c r="W44" s="2238"/>
      <c r="X44" s="2238"/>
      <c r="Y44" s="2238"/>
      <c r="Z44" s="2238"/>
      <c r="AA44" s="2238"/>
      <c r="AB44" s="2557"/>
    </row>
    <row r="45" spans="1:28" s="1196" customFormat="1" ht="12.75" customHeight="1">
      <c r="A45" s="2893"/>
      <c r="B45" s="2893"/>
      <c r="C45" s="1198" t="s">
        <v>6318</v>
      </c>
      <c r="D45" s="2238"/>
      <c r="E45" s="2238"/>
      <c r="F45" s="2584" t="s">
        <v>6319</v>
      </c>
      <c r="G45" s="2707">
        <f>'Tax Calculation'!L1276</f>
        <v>0</v>
      </c>
      <c r="H45" s="2707"/>
      <c r="I45" s="2707"/>
      <c r="J45" s="2889">
        <f>'Tax Calculation'!P1276</f>
        <v>0</v>
      </c>
      <c r="K45" s="2707"/>
      <c r="L45" s="2546"/>
      <c r="M45" s="1322"/>
      <c r="N45" s="1322"/>
      <c r="O45" s="2286"/>
      <c r="P45" s="2238"/>
      <c r="Q45" s="2238"/>
      <c r="R45" s="2546"/>
      <c r="S45" s="2238"/>
      <c r="T45" s="2238"/>
      <c r="U45" s="2238"/>
      <c r="V45" s="2238" t="s">
        <v>115</v>
      </c>
      <c r="W45" s="2238"/>
      <c r="X45" s="2238"/>
      <c r="Y45" s="2238"/>
      <c r="Z45" s="2238"/>
      <c r="AA45" s="2238"/>
      <c r="AB45" s="2557"/>
    </row>
    <row r="46" spans="1:28" s="1196" customFormat="1" ht="15.75" customHeight="1" thickBot="1">
      <c r="A46" s="2893"/>
      <c r="B46" s="2893"/>
      <c r="C46" s="1198" t="s">
        <v>6320</v>
      </c>
      <c r="D46" s="2238"/>
      <c r="E46" s="2615"/>
      <c r="F46" s="2584" t="s">
        <v>144</v>
      </c>
      <c r="G46" s="2900">
        <f>'Tax Calculation'!L1277</f>
        <v>0</v>
      </c>
      <c r="H46" s="2900"/>
      <c r="I46" s="2900"/>
      <c r="J46" s="2898">
        <f>'Tax Calculation'!P1277</f>
        <v>0</v>
      </c>
      <c r="K46" s="2900"/>
      <c r="L46" s="2546"/>
      <c r="M46" s="1322"/>
      <c r="N46" s="1322"/>
      <c r="O46" s="2286"/>
      <c r="P46" s="2238"/>
      <c r="Q46" s="2238"/>
      <c r="R46" s="2546"/>
      <c r="S46" s="2238"/>
      <c r="T46" s="2238"/>
      <c r="U46" s="2238"/>
      <c r="V46" s="2238" t="s">
        <v>116</v>
      </c>
      <c r="W46" s="2238"/>
      <c r="X46" s="2238"/>
      <c r="Y46" s="2238"/>
      <c r="Z46" s="2238"/>
      <c r="AA46" s="2238"/>
      <c r="AB46" s="2557"/>
    </row>
    <row r="47" spans="1:28" s="1196" customFormat="1" ht="18" customHeight="1" thickTop="1" thickBot="1">
      <c r="A47" s="2871" t="s">
        <v>6129</v>
      </c>
      <c r="B47" s="2871"/>
      <c r="C47" s="1338"/>
      <c r="D47" s="2623"/>
      <c r="E47" s="2238"/>
      <c r="F47" s="1339"/>
      <c r="G47" s="1339"/>
      <c r="H47" s="1339"/>
      <c r="I47" s="1339"/>
      <c r="J47" s="2546"/>
      <c r="K47" s="2238"/>
      <c r="L47" s="2546"/>
      <c r="M47" s="2238"/>
      <c r="N47" s="2238"/>
      <c r="O47" s="2242"/>
      <c r="P47" s="2238"/>
      <c r="Q47" s="2238"/>
      <c r="R47" s="1211" t="s">
        <v>6130</v>
      </c>
      <c r="S47" s="2238"/>
      <c r="T47" s="2238"/>
      <c r="U47" s="2238"/>
      <c r="V47" s="2238"/>
      <c r="W47" s="2238"/>
      <c r="X47" s="2238"/>
      <c r="Y47" s="2238"/>
      <c r="Z47" s="2238"/>
      <c r="AA47" s="2238"/>
      <c r="AB47" s="2557"/>
    </row>
    <row r="48" spans="1:28" s="1196" customFormat="1" ht="12.75" customHeight="1" thickTop="1" thickBot="1">
      <c r="A48" s="2871"/>
      <c r="B48" s="2871"/>
      <c r="C48" s="1198" t="s">
        <v>6321</v>
      </c>
      <c r="D48" s="2238"/>
      <c r="E48" s="2238"/>
      <c r="F48" s="2558" t="s">
        <v>90</v>
      </c>
      <c r="G48" s="2707">
        <f>'Tax Calculation'!L1294</f>
        <v>0</v>
      </c>
      <c r="H48" s="2707"/>
      <c r="I48" s="2707"/>
      <c r="J48" s="2889">
        <f>'Tax Calculation'!P1294</f>
        <v>0</v>
      </c>
      <c r="K48" s="2707"/>
      <c r="L48" s="2546"/>
      <c r="M48" s="1322"/>
      <c r="N48" s="1322"/>
      <c r="O48" s="2286"/>
      <c r="P48" s="2238"/>
      <c r="Q48" s="2238"/>
      <c r="R48" s="2546"/>
      <c r="S48" s="2238"/>
      <c r="T48" s="2238"/>
      <c r="U48" s="2238"/>
      <c r="V48" s="2238"/>
      <c r="W48" s="2238"/>
      <c r="X48" s="2238"/>
      <c r="Y48" s="2238"/>
      <c r="Z48" s="2238"/>
      <c r="AA48" s="2238"/>
      <c r="AB48" s="2557"/>
    </row>
    <row r="49" spans="1:32" s="1196" customFormat="1" ht="15" customHeight="1" thickTop="1" thickBot="1">
      <c r="A49" s="2871"/>
      <c r="B49" s="2871"/>
      <c r="C49" s="1198" t="s">
        <v>6322</v>
      </c>
      <c r="D49" s="2238"/>
      <c r="E49" s="2238"/>
      <c r="F49" s="2558" t="s">
        <v>92</v>
      </c>
      <c r="G49" s="2707">
        <f>'Tax Calculation'!L1295</f>
        <v>0</v>
      </c>
      <c r="H49" s="2707"/>
      <c r="I49" s="2707"/>
      <c r="J49" s="2889">
        <f>'Tax Calculation'!P1295</f>
        <v>0</v>
      </c>
      <c r="K49" s="2707"/>
      <c r="L49" s="2546"/>
      <c r="M49" s="1322"/>
      <c r="N49" s="1322"/>
      <c r="O49" s="2286"/>
      <c r="P49" s="2238"/>
      <c r="Q49" s="2238"/>
      <c r="R49" s="2624"/>
      <c r="S49" s="2278"/>
      <c r="T49" s="2278"/>
      <c r="U49" s="2278"/>
      <c r="V49" s="2702" t="s">
        <v>6135</v>
      </c>
      <c r="W49" s="2702"/>
      <c r="X49" s="2702"/>
      <c r="Y49" s="2702"/>
      <c r="Z49" s="2278"/>
      <c r="AA49" s="2278"/>
      <c r="AB49" s="2618"/>
      <c r="AC49" s="2238"/>
      <c r="AD49" s="2238"/>
      <c r="AE49" s="2238"/>
      <c r="AF49" s="2238"/>
    </row>
    <row r="50" spans="1:32" s="1196" customFormat="1" ht="15" customHeight="1" thickTop="1" thickBot="1">
      <c r="A50" s="2871"/>
      <c r="B50" s="2871"/>
      <c r="C50" s="1337" t="s">
        <v>6323</v>
      </c>
      <c r="D50" s="2572"/>
      <c r="E50" s="2572"/>
      <c r="F50" s="2625" t="s">
        <v>93</v>
      </c>
      <c r="G50" s="2897">
        <f>'Tax Calculation'!L1287</f>
        <v>0</v>
      </c>
      <c r="H50" s="2897"/>
      <c r="I50" s="2897"/>
      <c r="J50" s="2872">
        <f>'Tax Calculation'!P1287</f>
        <v>0</v>
      </c>
      <c r="K50" s="2897"/>
      <c r="L50" s="2546"/>
      <c r="M50" s="1322"/>
      <c r="N50" s="1322"/>
      <c r="O50" s="2286"/>
      <c r="P50" s="2238"/>
      <c r="Q50" s="2238"/>
      <c r="R50" s="2546"/>
      <c r="S50" s="2238"/>
      <c r="T50" s="2238"/>
      <c r="U50" s="2238"/>
      <c r="V50" s="2238" t="s">
        <v>6138</v>
      </c>
      <c r="W50" s="2238"/>
      <c r="X50" s="2238"/>
      <c r="Y50" s="2238"/>
      <c r="Z50" s="2238"/>
      <c r="AA50" s="2238"/>
      <c r="AB50" s="2557"/>
      <c r="AC50" s="2238"/>
      <c r="AD50" s="2238"/>
      <c r="AE50" s="2238"/>
      <c r="AF50" s="2238"/>
    </row>
    <row r="51" spans="1:32" s="1196" customFormat="1" ht="15" customHeight="1" thickTop="1" thickBot="1">
      <c r="A51" s="2871"/>
      <c r="B51" s="2871"/>
      <c r="C51" s="1198"/>
      <c r="D51" s="2238"/>
      <c r="E51" s="2238"/>
      <c r="F51" s="1322"/>
      <c r="G51" s="1322"/>
      <c r="H51" s="1322"/>
      <c r="I51" s="1322"/>
      <c r="J51" s="2546"/>
      <c r="K51" s="2238"/>
      <c r="L51" s="2546"/>
      <c r="M51" s="2238"/>
      <c r="N51" s="2238"/>
      <c r="O51" s="2242"/>
      <c r="P51" s="2238"/>
      <c r="Q51" s="2238"/>
      <c r="R51" s="2546"/>
      <c r="S51" s="2238"/>
      <c r="T51" s="2238"/>
      <c r="U51" s="2238"/>
      <c r="V51" s="2238" t="s">
        <v>6139</v>
      </c>
      <c r="W51" s="2238"/>
      <c r="X51" s="2238"/>
      <c r="Y51" s="2238"/>
      <c r="Z51" s="2238"/>
      <c r="AA51" s="2238"/>
      <c r="AB51" s="2557"/>
      <c r="AC51" s="2238"/>
      <c r="AD51" s="2238"/>
      <c r="AE51" s="2238"/>
      <c r="AF51" s="2238"/>
    </row>
    <row r="52" spans="1:32" s="1196" customFormat="1" ht="15" customHeight="1" thickTop="1" thickBot="1">
      <c r="A52" s="2871"/>
      <c r="B52" s="2871"/>
      <c r="C52" s="2238"/>
      <c r="D52" s="2238"/>
      <c r="E52" s="2238"/>
      <c r="F52" s="2238"/>
      <c r="G52" s="2707"/>
      <c r="H52" s="2707"/>
      <c r="I52" s="2707"/>
      <c r="J52" s="2577"/>
      <c r="K52" s="2572"/>
      <c r="L52" s="2546"/>
      <c r="M52" s="2238"/>
      <c r="N52" s="2238"/>
      <c r="O52" s="2242"/>
      <c r="P52" s="2238"/>
      <c r="Q52" s="2238"/>
      <c r="R52" s="2701" t="s">
        <v>119</v>
      </c>
      <c r="S52" s="2701"/>
      <c r="T52" s="2701"/>
      <c r="U52" s="2701"/>
      <c r="V52" s="2701"/>
      <c r="W52" s="2701"/>
      <c r="X52" s="2701"/>
      <c r="Y52" s="2701"/>
      <c r="Z52" s="2701"/>
      <c r="AA52" s="2701"/>
      <c r="AB52" s="2701"/>
      <c r="AC52" s="2238"/>
      <c r="AD52" s="2238"/>
      <c r="AE52" s="2238"/>
      <c r="AF52" s="2238"/>
    </row>
    <row r="53" spans="1:32" s="1196" customFormat="1" ht="15" customHeight="1" thickTop="1" thickBot="1">
      <c r="A53" s="2871"/>
      <c r="B53" s="2871"/>
      <c r="C53" s="1336" t="s">
        <v>6324</v>
      </c>
      <c r="D53" s="2565"/>
      <c r="E53" s="2565"/>
      <c r="F53" s="2621" t="s">
        <v>95</v>
      </c>
      <c r="G53" s="2901">
        <f>'Tax Calculation'!L1296</f>
        <v>0</v>
      </c>
      <c r="H53" s="2901"/>
      <c r="I53" s="2901"/>
      <c r="J53" s="2903">
        <f>'Tax Calculation'!P1296</f>
        <v>0</v>
      </c>
      <c r="K53" s="2901"/>
      <c r="L53" s="2546"/>
      <c r="M53" s="1322"/>
      <c r="N53" s="1322"/>
      <c r="O53" s="2286"/>
      <c r="P53" s="2238"/>
      <c r="Q53" s="2238"/>
      <c r="R53" s="2577" t="s">
        <v>118</v>
      </c>
      <c r="S53" s="2572"/>
      <c r="T53" s="2572"/>
      <c r="U53" s="2572"/>
      <c r="V53" s="2572"/>
      <c r="W53" s="2572"/>
      <c r="X53" s="2572"/>
      <c r="Y53" s="2572"/>
      <c r="Z53" s="2572"/>
      <c r="AA53" s="2572"/>
      <c r="AB53" s="2620"/>
      <c r="AC53" s="2238"/>
      <c r="AD53" s="2238"/>
      <c r="AE53" s="2238"/>
      <c r="AF53" s="2238"/>
    </row>
    <row r="54" spans="1:32" s="1196" customFormat="1" ht="15" customHeight="1" thickTop="1" thickBot="1">
      <c r="A54" s="2871"/>
      <c r="B54" s="2871"/>
      <c r="C54" s="1198" t="s">
        <v>6325</v>
      </c>
      <c r="D54" s="2238"/>
      <c r="E54" s="2238"/>
      <c r="F54" s="2558" t="s">
        <v>97</v>
      </c>
      <c r="G54" s="2707">
        <f>'Tax Calculation'!L1297</f>
        <v>0</v>
      </c>
      <c r="H54" s="2707"/>
      <c r="I54" s="2707"/>
      <c r="J54" s="2889">
        <f>'Tax Calculation'!P1297</f>
        <v>0</v>
      </c>
      <c r="K54" s="2707"/>
      <c r="L54" s="2546"/>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871"/>
      <c r="B55" s="2871"/>
      <c r="C55" s="1198" t="s">
        <v>6326</v>
      </c>
      <c r="D55" s="2238"/>
      <c r="E55" s="2238"/>
      <c r="F55" s="2558" t="s">
        <v>98</v>
      </c>
      <c r="G55" s="2707">
        <f>'Tax Calculation'!L1288</f>
        <v>0</v>
      </c>
      <c r="H55" s="2707"/>
      <c r="I55" s="2707"/>
      <c r="J55" s="2889">
        <f>'Tax Calculation'!P1288</f>
        <v>0</v>
      </c>
      <c r="K55" s="2707"/>
      <c r="L55" s="2546"/>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871"/>
      <c r="B56" s="2871"/>
      <c r="C56" s="1341" t="s">
        <v>6327</v>
      </c>
      <c r="D56" s="2615"/>
      <c r="E56" s="2615"/>
      <c r="F56" s="2626" t="s">
        <v>99</v>
      </c>
      <c r="G56" s="2900">
        <f>'Tax Calculation'!L1289</f>
        <v>0</v>
      </c>
      <c r="H56" s="2900"/>
      <c r="I56" s="2900"/>
      <c r="J56" s="2898">
        <f>'Tax Calculation'!P1289</f>
        <v>0</v>
      </c>
      <c r="K56" s="2900"/>
      <c r="L56" s="2546"/>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871" t="s">
        <v>6148</v>
      </c>
      <c r="B57" s="2871"/>
      <c r="C57" s="1338" t="s">
        <v>6328</v>
      </c>
      <c r="D57" s="2623"/>
      <c r="E57" s="2623"/>
      <c r="F57" s="2558" t="s">
        <v>6329</v>
      </c>
      <c r="G57" s="2707">
        <f>'Tax Calculation'!L1200</f>
        <v>0</v>
      </c>
      <c r="H57" s="2707"/>
      <c r="I57" s="2707"/>
      <c r="J57" s="3058" t="s">
        <v>3226</v>
      </c>
      <c r="K57" s="3059"/>
      <c r="L57" s="2546"/>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871"/>
      <c r="B58" s="2871"/>
      <c r="C58" s="1198" t="s">
        <v>6149</v>
      </c>
      <c r="D58" s="2238"/>
      <c r="E58" s="2238"/>
      <c r="F58" s="2558" t="s">
        <v>101</v>
      </c>
      <c r="G58" s="2707">
        <f>'Tax Calculation'!L1201</f>
        <v>0</v>
      </c>
      <c r="H58" s="2707"/>
      <c r="I58" s="2707"/>
      <c r="J58" s="2889">
        <f>'Tax Calculation'!P1201</f>
        <v>0</v>
      </c>
      <c r="K58" s="2707"/>
      <c r="L58" s="2546"/>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871"/>
      <c r="B59" s="2871"/>
      <c r="C59" s="1198" t="s">
        <v>6150</v>
      </c>
      <c r="D59" s="2238"/>
      <c r="E59" s="2238"/>
      <c r="F59" s="2558" t="s">
        <v>102</v>
      </c>
      <c r="G59" s="2707">
        <f>'Tax Calculation'!L1202</f>
        <v>0</v>
      </c>
      <c r="H59" s="2707"/>
      <c r="I59" s="2707"/>
      <c r="J59" s="2889">
        <f>'Tax Calculation'!P1202</f>
        <v>0</v>
      </c>
      <c r="K59" s="2707"/>
      <c r="L59" s="2546"/>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871"/>
      <c r="B60" s="2871"/>
      <c r="C60" s="1278"/>
      <c r="D60" s="2242"/>
      <c r="E60" s="2242"/>
      <c r="F60" s="2242"/>
      <c r="G60" s="3054"/>
      <c r="H60" s="3054"/>
      <c r="I60" s="3054"/>
      <c r="J60" s="2357"/>
      <c r="K60" s="2358"/>
      <c r="L60" s="2546"/>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871"/>
      <c r="B61" s="2871"/>
      <c r="C61" s="1278"/>
      <c r="D61" s="2242"/>
      <c r="E61" s="2242"/>
      <c r="F61" s="2242"/>
      <c r="G61" s="3054"/>
      <c r="H61" s="3054"/>
      <c r="I61" s="3054"/>
      <c r="J61" s="2357"/>
      <c r="K61" s="2358"/>
      <c r="L61" s="2546"/>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871"/>
      <c r="B62" s="2871"/>
      <c r="C62" s="1278"/>
      <c r="D62" s="2242"/>
      <c r="E62" s="2242"/>
      <c r="F62" s="2242"/>
      <c r="G62" s="3054"/>
      <c r="H62" s="3054"/>
      <c r="I62" s="3054"/>
      <c r="J62" s="2357"/>
      <c r="K62" s="2358"/>
      <c r="L62" s="2546"/>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871"/>
      <c r="B63" s="2871"/>
      <c r="C63" s="1278"/>
      <c r="D63" s="2242"/>
      <c r="E63" s="2242"/>
      <c r="F63" s="2242"/>
      <c r="G63" s="3054"/>
      <c r="H63" s="3054"/>
      <c r="I63" s="3054"/>
      <c r="J63" s="2357"/>
      <c r="K63" s="2358"/>
      <c r="L63" s="2546"/>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871"/>
      <c r="B64" s="2871"/>
      <c r="C64" s="2246"/>
      <c r="D64" s="2247"/>
      <c r="E64" s="2247"/>
      <c r="F64" s="2247"/>
      <c r="G64" s="3055"/>
      <c r="H64" s="3055"/>
      <c r="I64" s="3055"/>
      <c r="J64" s="2359"/>
      <c r="K64" s="2283"/>
      <c r="L64" s="2546"/>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871" t="s">
        <v>6151</v>
      </c>
      <c r="B65" s="2871"/>
      <c r="C65" s="2238"/>
      <c r="D65" s="2238"/>
      <c r="E65" s="2238"/>
      <c r="F65" s="2238"/>
      <c r="G65" s="1322"/>
      <c r="H65" s="1322"/>
      <c r="I65" s="1322"/>
      <c r="J65" s="2546"/>
      <c r="K65" s="2238"/>
      <c r="L65" s="2546"/>
      <c r="M65" s="2238"/>
      <c r="N65" s="2238"/>
      <c r="O65" s="2242"/>
      <c r="P65" s="2238"/>
      <c r="Q65" s="2238"/>
      <c r="R65" s="2238"/>
      <c r="S65" s="2238"/>
      <c r="T65" s="2238"/>
      <c r="U65" s="2238"/>
      <c r="V65" s="2238"/>
      <c r="W65" s="2238"/>
      <c r="X65" s="2238"/>
      <c r="Y65" s="2238"/>
      <c r="Z65" s="2238"/>
      <c r="AA65" s="2238"/>
      <c r="AB65" s="2238"/>
      <c r="AC65" s="2278"/>
      <c r="AD65" s="3048"/>
      <c r="AE65" s="3048"/>
      <c r="AF65" s="3048"/>
      <c r="AG65" s="3048"/>
      <c r="AH65" s="3048"/>
      <c r="AI65" s="3048"/>
    </row>
    <row r="66" spans="1:35" s="1196" customFormat="1" ht="15" customHeight="1" thickTop="1" thickBot="1">
      <c r="A66" s="2871"/>
      <c r="B66" s="2871"/>
      <c r="C66" s="1198" t="s">
        <v>6152</v>
      </c>
      <c r="D66" s="2238"/>
      <c r="E66" s="2238"/>
      <c r="F66" s="2558" t="s">
        <v>103</v>
      </c>
      <c r="G66" s="2707">
        <f>'Tax Calculation'!L1197</f>
        <v>0</v>
      </c>
      <c r="H66" s="2707"/>
      <c r="I66" s="2707"/>
      <c r="J66" s="2889">
        <f>'Tax Calculation'!P1197</f>
        <v>0</v>
      </c>
      <c r="K66" s="2707"/>
      <c r="L66" s="2546"/>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871"/>
      <c r="B67" s="2871"/>
      <c r="C67" s="1198" t="s">
        <v>6153</v>
      </c>
      <c r="D67" s="2238"/>
      <c r="E67" s="2238"/>
      <c r="F67" s="2558" t="s">
        <v>104</v>
      </c>
      <c r="G67" s="2707">
        <f>'Tax Calculation'!L1192</f>
        <v>0</v>
      </c>
      <c r="H67" s="2707"/>
      <c r="I67" s="2707"/>
      <c r="J67" s="2889">
        <f>'Tax Calculation'!P1192</f>
        <v>0</v>
      </c>
      <c r="K67" s="2707"/>
      <c r="L67" s="2546"/>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871"/>
      <c r="B68" s="2871"/>
      <c r="C68" s="1337" t="s">
        <v>6154</v>
      </c>
      <c r="D68" s="2572"/>
      <c r="E68" s="2572"/>
      <c r="F68" s="2625" t="s">
        <v>105</v>
      </c>
      <c r="G68" s="2897">
        <f>'Tax Calculation'!L1193</f>
        <v>0</v>
      </c>
      <c r="H68" s="2897"/>
      <c r="I68" s="2897"/>
      <c r="J68" s="2872">
        <f>'Tax Calculation'!P1193</f>
        <v>0</v>
      </c>
      <c r="K68" s="2897"/>
      <c r="L68" s="2546"/>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871"/>
      <c r="B69" s="2871"/>
      <c r="C69" s="1198"/>
      <c r="D69" s="2238"/>
      <c r="E69" s="2238"/>
      <c r="F69" s="2238"/>
      <c r="G69" s="1322"/>
      <c r="H69" s="1322"/>
      <c r="I69" s="1322"/>
      <c r="J69" s="2546"/>
      <c r="K69" s="2238"/>
      <c r="L69" s="2546"/>
      <c r="M69" s="2238"/>
      <c r="N69" s="2238"/>
      <c r="O69" s="2242"/>
      <c r="P69" s="2238"/>
      <c r="Q69" s="2238"/>
      <c r="R69" s="2238"/>
      <c r="S69" s="2238"/>
      <c r="T69" s="2238"/>
      <c r="U69" s="2238"/>
      <c r="V69" s="2238"/>
      <c r="W69" s="2238"/>
      <c r="X69" s="2238"/>
      <c r="Y69" s="2238"/>
      <c r="Z69" s="2238"/>
      <c r="AA69" s="2238"/>
      <c r="AB69" s="2238"/>
      <c r="AC69" s="2559"/>
      <c r="AD69" s="919"/>
      <c r="AE69" s="1899"/>
      <c r="AF69" s="1899"/>
      <c r="AG69" s="919"/>
      <c r="AH69" s="919"/>
      <c r="AI69" s="919"/>
    </row>
    <row r="70" spans="1:35" s="1196" customFormat="1" ht="15" customHeight="1" thickTop="1" thickBot="1">
      <c r="A70" s="2871"/>
      <c r="B70" s="2871"/>
      <c r="C70" s="1198"/>
      <c r="D70" s="2238"/>
      <c r="E70" s="2238"/>
      <c r="F70" s="2238"/>
      <c r="G70" s="1322"/>
      <c r="H70" s="1322"/>
      <c r="I70" s="1322"/>
      <c r="J70" s="2546"/>
      <c r="K70" s="2238"/>
      <c r="L70" s="2546"/>
      <c r="M70" s="2238"/>
      <c r="N70" s="2238"/>
      <c r="O70" s="2242"/>
      <c r="P70" s="2238"/>
      <c r="Q70" s="2238"/>
      <c r="R70" s="2238"/>
      <c r="S70" s="2238"/>
      <c r="T70" s="2238"/>
      <c r="U70" s="2238"/>
      <c r="V70" s="2238"/>
      <c r="W70" s="2238"/>
      <c r="X70" s="2238"/>
      <c r="Y70" s="2238"/>
      <c r="Z70" s="2238"/>
      <c r="AA70" s="2238"/>
      <c r="AB70" s="2238"/>
      <c r="AC70" s="2559"/>
      <c r="AD70" s="3046"/>
      <c r="AE70" s="3047"/>
      <c r="AF70" s="3047"/>
      <c r="AG70" s="3047"/>
      <c r="AH70" s="3047"/>
      <c r="AI70" s="919"/>
    </row>
    <row r="71" spans="1:35" s="1196" customFormat="1" ht="15" customHeight="1" thickTop="1" thickBot="1">
      <c r="A71" s="2871"/>
      <c r="B71" s="2871"/>
      <c r="C71" s="1198" t="s">
        <v>6155</v>
      </c>
      <c r="D71" s="2238"/>
      <c r="E71" s="2238"/>
      <c r="F71" s="2558" t="s">
        <v>106</v>
      </c>
      <c r="G71" s="2707">
        <f>'Tax Calculation'!L1198</f>
        <v>0</v>
      </c>
      <c r="H71" s="2707"/>
      <c r="I71" s="2707"/>
      <c r="J71" s="2889">
        <f>'Tax Calculation'!P1198</f>
        <v>0</v>
      </c>
      <c r="K71" s="2707"/>
      <c r="L71" s="2546"/>
      <c r="M71" s="1322"/>
      <c r="N71" s="1322"/>
      <c r="O71" s="2286"/>
      <c r="P71" s="2238"/>
      <c r="Q71" s="2238"/>
      <c r="R71" s="2238"/>
      <c r="S71" s="2238"/>
      <c r="T71" s="2238"/>
      <c r="U71" s="2238"/>
      <c r="V71" s="2238"/>
      <c r="W71" s="2238"/>
      <c r="X71" s="2238"/>
      <c r="Y71" s="2238"/>
      <c r="Z71" s="2238"/>
      <c r="AA71" s="2238"/>
      <c r="AB71" s="2238"/>
      <c r="AC71" s="2238"/>
      <c r="AD71" s="3047"/>
      <c r="AE71" s="3047"/>
      <c r="AF71" s="3047"/>
      <c r="AG71" s="3047"/>
      <c r="AH71" s="3047"/>
      <c r="AI71" s="2280"/>
    </row>
    <row r="72" spans="1:35" s="1196" customFormat="1" ht="15" customHeight="1" thickTop="1" thickBot="1">
      <c r="A72" s="2871"/>
      <c r="B72" s="2871"/>
      <c r="C72" s="1198" t="s">
        <v>6156</v>
      </c>
      <c r="D72" s="2238"/>
      <c r="E72" s="2238"/>
      <c r="F72" s="2558" t="s">
        <v>107</v>
      </c>
      <c r="G72" s="2707">
        <f>'Tax Calculation'!L1194</f>
        <v>0</v>
      </c>
      <c r="H72" s="2707"/>
      <c r="I72" s="2707"/>
      <c r="J72" s="2889">
        <f>'Tax Calculation'!P1194</f>
        <v>0</v>
      </c>
      <c r="K72" s="2707"/>
      <c r="L72" s="2546"/>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871"/>
      <c r="B73" s="2871"/>
      <c r="C73" s="1341" t="s">
        <v>6157</v>
      </c>
      <c r="D73" s="2615"/>
      <c r="E73" s="2615"/>
      <c r="F73" s="2626" t="s">
        <v>109</v>
      </c>
      <c r="G73" s="2900">
        <f>'Tax Calculation'!L1195</f>
        <v>0</v>
      </c>
      <c r="H73" s="2900"/>
      <c r="I73" s="2900"/>
      <c r="J73" s="2898">
        <f>'Tax Calculation'!P1195</f>
        <v>0</v>
      </c>
      <c r="K73" s="2900"/>
      <c r="L73" s="2546"/>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1" t="s">
        <v>6158</v>
      </c>
      <c r="C80" s="2641"/>
      <c r="D80" s="2641"/>
      <c r="E80" s="2641"/>
      <c r="F80" s="2641"/>
      <c r="G80" s="2641"/>
      <c r="H80" s="2641"/>
      <c r="I80" s="2641"/>
      <c r="J80" s="2641"/>
      <c r="K80" s="2641"/>
      <c r="L80" s="2641"/>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2"/>
      <c r="C81" s="2238"/>
      <c r="D81" s="2238"/>
      <c r="E81" s="2238"/>
      <c r="F81" s="2238"/>
      <c r="G81" s="2238"/>
      <c r="H81" s="2238"/>
      <c r="I81" s="2238"/>
      <c r="J81" s="2238"/>
      <c r="K81" s="2238"/>
      <c r="L81" s="2628"/>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2"/>
      <c r="C82" s="2238"/>
      <c r="D82" s="2238"/>
      <c r="E82" s="2238"/>
      <c r="F82" s="2238" t="s">
        <v>6159</v>
      </c>
      <c r="G82" s="2238"/>
      <c r="H82" s="2264">
        <f>+'Overview Indexed Amounts'!$B$264</f>
        <v>15200</v>
      </c>
      <c r="I82" s="2238"/>
      <c r="J82" s="2238"/>
      <c r="K82" s="2238"/>
      <c r="L82" s="2629"/>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2"/>
      <c r="C83" s="2238"/>
      <c r="D83" s="2238"/>
      <c r="E83" s="2238"/>
      <c r="F83" s="2238" t="s">
        <v>6160</v>
      </c>
      <c r="G83" s="2238"/>
      <c r="H83" s="2264">
        <f>+'Overview Indexed Amounts'!$B$265</f>
        <v>26830</v>
      </c>
      <c r="I83" s="2352" t="str">
        <f>IFERROR(SUM(J116:J120)/SUM(G87:G109),"NVT")</f>
        <v>NVT</v>
      </c>
      <c r="J83" s="132" t="s">
        <v>6161</v>
      </c>
      <c r="K83" s="2238"/>
      <c r="L83" s="2629"/>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2"/>
      <c r="C84" s="2238"/>
      <c r="D84" s="2238"/>
      <c r="E84" s="2238"/>
      <c r="F84" s="2238" t="s">
        <v>6162</v>
      </c>
      <c r="G84" s="2238"/>
      <c r="H84" s="2264">
        <f>+'Overview Indexed Amounts'!B266</f>
        <v>46440</v>
      </c>
      <c r="I84" s="2238"/>
      <c r="J84" s="2238"/>
      <c r="K84" s="2238"/>
      <c r="L84" s="2629"/>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3"/>
      <c r="C85" s="2634"/>
      <c r="D85" s="2634"/>
      <c r="E85" s="2634"/>
      <c r="F85" s="2634" t="s">
        <v>6163</v>
      </c>
      <c r="G85" s="2634"/>
      <c r="H85" s="2264">
        <f>'Tax Calculation'!M592</f>
        <v>0</v>
      </c>
      <c r="I85" s="2238"/>
      <c r="J85" s="2238"/>
      <c r="K85" s="2238"/>
      <c r="L85" s="2629"/>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0"/>
      <c r="C86" s="2272" t="s">
        <v>6164</v>
      </c>
      <c r="D86" s="2267" t="s">
        <v>5758</v>
      </c>
      <c r="E86" s="2268" t="s">
        <v>6165</v>
      </c>
      <c r="F86" s="2273" t="s">
        <v>6166</v>
      </c>
      <c r="G86" s="2273" t="s">
        <v>6167</v>
      </c>
      <c r="H86" s="2274" t="s">
        <v>6168</v>
      </c>
      <c r="I86" s="2272" t="s">
        <v>6169</v>
      </c>
      <c r="J86" s="2272" t="s">
        <v>6170</v>
      </c>
      <c r="K86" s="2264"/>
      <c r="L86" s="2629"/>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67</f>
        <v>0</v>
      </c>
      <c r="D87" s="1207">
        <f>+'VAK IX BR P1'!H96</f>
        <v>0</v>
      </c>
      <c r="E87" s="1207"/>
      <c r="F87" s="2264">
        <f>+D87</f>
        <v>0</v>
      </c>
      <c r="G87" s="2264">
        <f>IF(C87=0,0,IF(C87&gt;F87,F87,C87))</f>
        <v>0</v>
      </c>
      <c r="H87" s="1784">
        <f>IFERROR(($J$121*G87/$G$114),0)</f>
        <v>0</v>
      </c>
      <c r="I87" s="2257" t="s">
        <v>6171</v>
      </c>
      <c r="J87" s="2254" t="s">
        <v>5095</v>
      </c>
      <c r="K87" s="2278"/>
      <c r="L87" s="2629"/>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68</f>
        <v>0</v>
      </c>
      <c r="D88" s="1207">
        <f>+'VAK IX BR P1'!H96</f>
        <v>0</v>
      </c>
      <c r="E88" s="1207"/>
      <c r="F88" s="2264">
        <f>+IF((F87-G87)&lt;0,0,F87-G87)</f>
        <v>0</v>
      </c>
      <c r="G88" s="2264">
        <f>IF(C88=0,0,IF(C88&gt;F88,F88,C88))</f>
        <v>0</v>
      </c>
      <c r="H88" s="1784">
        <f>IFERROR(($J$121*G88/$G$114),0)</f>
        <v>0</v>
      </c>
      <c r="I88" s="2257" t="s">
        <v>6171</v>
      </c>
      <c r="J88" s="2254" t="s">
        <v>5095</v>
      </c>
      <c r="K88" s="2278"/>
      <c r="L88" s="2629"/>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78</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29"/>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79</f>
        <v>0</v>
      </c>
      <c r="D90" s="1207">
        <f>'VAK IX BR P1'!G47</f>
        <v>0</v>
      </c>
      <c r="E90" s="1207"/>
      <c r="F90" s="2264">
        <f>IF((F89-C89)&lt;0,0,F89-C89)</f>
        <v>0</v>
      </c>
      <c r="G90" s="2264">
        <f>IF(C90=0,0,IF(C90&gt;F90,F90,C90))</f>
        <v>0</v>
      </c>
      <c r="H90" s="1784">
        <f>G90*0.45</f>
        <v>0</v>
      </c>
      <c r="I90" s="2257">
        <v>0.45</v>
      </c>
      <c r="J90" s="2254" t="s">
        <v>5095</v>
      </c>
      <c r="K90" s="2278"/>
      <c r="L90" s="2629"/>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1</f>
        <v>0</v>
      </c>
      <c r="D91" s="2265">
        <f>IF('Overview Indexed Amounts'!$F$150&lt;$D$11,'Overview Indexed Amounts'!$F$150,$D$11)</f>
        <v>210.6</v>
      </c>
      <c r="E91" s="2265">
        <f>IF(AND('Tax Calculation'!L1270=1,'Tax Calculation'!L1275=1),-G87-G88,0)</f>
        <v>0</v>
      </c>
      <c r="F91" s="3049">
        <f>IF((D91+SUM(E91:E97))&lt;0,0,D91+SUM(E91:E97))</f>
        <v>210.6</v>
      </c>
      <c r="G91" s="3051">
        <f>IF(SUM(C91:C99)=0,0,(C91/SUM(C91:C99))*MIN(F91,SUM(C91:C99)))</f>
        <v>0</v>
      </c>
      <c r="H91" s="2878">
        <f>G91*0.45</f>
        <v>0</v>
      </c>
      <c r="I91" s="2257">
        <v>0.45</v>
      </c>
      <c r="J91" s="2254" t="s">
        <v>6172</v>
      </c>
      <c r="K91" s="2278"/>
      <c r="L91" s="2629"/>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70=1,'Tax Calculation'!L1276=1),-G87-G88-G89-G90,0)</f>
        <v>0</v>
      </c>
      <c r="F92" s="3049"/>
      <c r="G92" s="3051"/>
      <c r="H92" s="2878"/>
      <c r="I92" s="2257"/>
      <c r="J92" s="2257"/>
      <c r="K92" s="2278"/>
      <c r="L92" s="2629"/>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1=1,'Tax Calculation'!L1275=1),D87-'Overview Indexed Amounts'!F150-'KORF BXL'!G87-'KORF BXL'!G88-'KORF BXL'!G89-'KORF BXL'!G90,0)</f>
        <v>0</v>
      </c>
      <c r="F93" s="3049"/>
      <c r="G93" s="3051"/>
      <c r="H93" s="2878"/>
      <c r="I93" s="2257"/>
      <c r="J93" s="2257"/>
      <c r="K93" s="2278"/>
      <c r="L93" s="2629"/>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1=1,'Tax Calculation'!L1276=1),D87-'Overview Indexed Amounts'!F151-G87-G88-G89-G90,0)</f>
        <v>0</v>
      </c>
      <c r="F94" s="3049"/>
      <c r="G94" s="3051"/>
      <c r="H94" s="2878"/>
      <c r="I94" s="2257"/>
      <c r="J94" s="2257"/>
      <c r="K94" s="2278"/>
      <c r="L94" s="2629"/>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86=1),-G89-G90,0)</f>
        <v>0</v>
      </c>
      <c r="F95" s="3049"/>
      <c r="G95" s="3051"/>
      <c r="H95" s="2878"/>
      <c r="I95" s="2257"/>
      <c r="J95" s="2257"/>
      <c r="K95" s="2278"/>
      <c r="L95" s="2629"/>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1=1),D87-'Overview Indexed Amounts'!F150-G87-G88,0)</f>
        <v>0</v>
      </c>
      <c r="F96" s="3049"/>
      <c r="G96" s="3051"/>
      <c r="H96" s="2878"/>
      <c r="I96" s="2257"/>
      <c r="J96" s="2257"/>
      <c r="K96" s="2278"/>
      <c r="L96" s="2629"/>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0=1),-G87-G88,0)</f>
        <v>0</v>
      </c>
      <c r="F97" s="3049"/>
      <c r="G97" s="3051"/>
      <c r="H97" s="2878"/>
      <c r="I97" s="2257"/>
      <c r="J97" s="2257"/>
      <c r="K97" s="2278"/>
      <c r="L97" s="2629"/>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4</f>
        <v>0</v>
      </c>
      <c r="D98" s="2265">
        <f>IF('Overview Indexed Amounts'!$F$150&lt;'KORF BXL'!$D$11,'Overview Indexed Amounts'!$F$150,'KORF BXL'!$D$11)</f>
        <v>210.6</v>
      </c>
      <c r="E98" s="2238"/>
      <c r="F98" s="3049"/>
      <c r="G98" s="3060">
        <f>IF(SUM(C91:C99)=0,0,(SUM(C98:C99)/SUM(C91:C99))*MIN(F91,SUM(C91:C99)))</f>
        <v>0</v>
      </c>
      <c r="H98" s="3061">
        <f>IFERROR(($J$121*G98/$G$114),0)</f>
        <v>0</v>
      </c>
      <c r="I98" s="2257" t="s">
        <v>6171</v>
      </c>
      <c r="J98" s="2254" t="s">
        <v>6172</v>
      </c>
      <c r="K98" s="2278"/>
      <c r="L98" s="2629"/>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5</f>
        <v>0</v>
      </c>
      <c r="D99" s="2265">
        <f>IF('Overview Indexed Amounts'!$F$150&lt;'KORF BXL'!$D$11,'Overview Indexed Amounts'!$F$150,'KORF BXL'!$D$11)</f>
        <v>210.6</v>
      </c>
      <c r="E99" s="1207"/>
      <c r="F99" s="3049"/>
      <c r="G99" s="3060"/>
      <c r="H99" s="3061"/>
      <c r="I99" s="2257" t="s">
        <v>6171</v>
      </c>
      <c r="J99" s="2254" t="s">
        <v>6172</v>
      </c>
      <c r="K99" s="2278"/>
      <c r="L99" s="2629"/>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2</f>
        <v>0</v>
      </c>
      <c r="D100" s="2265">
        <f>IF('Overview Indexed Amounts'!$F$150&lt;'KORF BXL'!$D$11,'Overview Indexed Amounts'!$F$150,'KORF BXL'!$D$11)</f>
        <v>210.6</v>
      </c>
      <c r="E100" s="1207"/>
      <c r="F100" s="2877">
        <f>IF((F91-G99)&lt;0,0,F91-G99)</f>
        <v>210.6</v>
      </c>
      <c r="G100" s="2645">
        <f>IF(SUM(C100:C102)=0,0,(C100/SUM(C100:C102))*MIN(F100,SUM(C100:C102)))</f>
        <v>0</v>
      </c>
      <c r="H100" s="1784">
        <f>IFERROR(($J$121*G100/$G$114),0)</f>
        <v>0</v>
      </c>
      <c r="I100" s="2257">
        <v>0.45</v>
      </c>
      <c r="J100" s="2254" t="s">
        <v>6172</v>
      </c>
      <c r="K100" s="2278"/>
      <c r="L100" s="2629"/>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296</f>
        <v>0</v>
      </c>
      <c r="D101" s="2265">
        <f>IF('Overview Indexed Amounts'!$F$150&lt;'KORF BXL'!$D$11,'Overview Indexed Amounts'!$F$150,'KORF BXL'!$D$11)</f>
        <v>210.6</v>
      </c>
      <c r="E101" s="1207"/>
      <c r="F101" s="2877"/>
      <c r="G101" s="3065">
        <f>IF(SUM(C100:C102)=0,0,(SUM(C101:C102)/SUM(C100:C102))*MIN(F100,SUM(C100:C102)))</f>
        <v>0</v>
      </c>
      <c r="H101" s="3062">
        <f>IFERROR(($J$121*G101/$G$114),0)</f>
        <v>0</v>
      </c>
      <c r="I101" s="2257" t="s">
        <v>6171</v>
      </c>
      <c r="J101" s="2254" t="s">
        <v>6172</v>
      </c>
      <c r="K101" s="2278"/>
      <c r="L101" s="2629"/>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297</f>
        <v>0</v>
      </c>
      <c r="D102" s="2265">
        <f>IF('Overview Indexed Amounts'!$F$150&lt;'KORF BXL'!$D$11,'Overview Indexed Amounts'!$F$150,'KORF BXL'!$D$11)</f>
        <v>210.6</v>
      </c>
      <c r="E102" s="1207"/>
      <c r="F102" s="2877"/>
      <c r="G102" s="3065"/>
      <c r="H102" s="3062"/>
      <c r="I102" s="2646" t="s">
        <v>6171</v>
      </c>
      <c r="J102" s="2545" t="s">
        <v>6172</v>
      </c>
      <c r="K102" s="2278"/>
      <c r="L102" s="2629"/>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88</f>
        <v>0</v>
      </c>
      <c r="D103" s="2265">
        <f>IF('Overview Indexed Amounts'!$F$150&lt;'KORF BXL'!$D$11,'Overview Indexed Amounts'!$F$150,'KORF BXL'!$D$11)</f>
        <v>210.6</v>
      </c>
      <c r="E103" s="1207"/>
      <c r="F103" s="2264">
        <f>IF((F100-G102)&lt;0,0,F100-G102)</f>
        <v>210.6</v>
      </c>
      <c r="G103" s="2264">
        <f>IF(C103=0,0,IF(C103&gt;F103,F103,C103))</f>
        <v>0</v>
      </c>
      <c r="H103" s="1784">
        <f>G103*0.3</f>
        <v>0</v>
      </c>
      <c r="I103" s="2646">
        <v>0.3</v>
      </c>
      <c r="J103" s="2545" t="s">
        <v>6172</v>
      </c>
      <c r="K103" s="2278"/>
      <c r="L103" s="2629"/>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89</f>
        <v>0</v>
      </c>
      <c r="D104" s="2265">
        <f>IF('Overview Indexed Amounts'!$F$150&lt;'KORF BXL'!$D$11,'Overview Indexed Amounts'!$F$150,'KORF BXL'!$D$11)</f>
        <v>210.6</v>
      </c>
      <c r="E104" s="1207"/>
      <c r="F104" s="2264">
        <f>IF((F103-G103)&lt;0,0,F103-G103)</f>
        <v>210.6</v>
      </c>
      <c r="G104" s="2264">
        <f>IF(C104=0,0,IF(C104&gt;F104,F104,C104))</f>
        <v>0</v>
      </c>
      <c r="H104" s="1784">
        <f>G104*0.3</f>
        <v>0</v>
      </c>
      <c r="I104" s="2646">
        <v>0.3</v>
      </c>
      <c r="J104" s="2545" t="s">
        <v>5095</v>
      </c>
      <c r="K104" s="2278"/>
      <c r="L104" s="2629"/>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87</f>
        <v>0</v>
      </c>
      <c r="D105" s="2265">
        <f>IF('Overview Indexed Amounts'!$F$150&lt;'KORF BXL'!$D$11,'Overview Indexed Amounts'!$F$150,'KORF BXL'!$D$11)</f>
        <v>210.6</v>
      </c>
      <c r="E105" s="1207"/>
      <c r="F105" s="2264">
        <f>IF((F104-G104)&lt;0,0,F104-G104)</f>
        <v>210.6</v>
      </c>
      <c r="G105" s="2264">
        <f>IF(C105=0,0,IF(C105&gt;F105,F105,C105))</f>
        <v>0</v>
      </c>
      <c r="H105" s="1784">
        <f>G105*0.3</f>
        <v>0</v>
      </c>
      <c r="I105" s="2646">
        <v>0.3</v>
      </c>
      <c r="J105" s="2545" t="s">
        <v>5095</v>
      </c>
      <c r="K105" s="2278"/>
      <c r="L105" s="2629"/>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64">
        <f>'Tax Calculation'!L1201+'Tax Calculation'!L1202</f>
        <v>0</v>
      </c>
      <c r="D106" s="2875">
        <f>'Overview Indexed Amounts'!F136</f>
        <v>2350</v>
      </c>
      <c r="E106" s="2238"/>
      <c r="F106" s="3049">
        <f>IF((D106-SUM(G87:G105))&lt;0,0,D106-SUM(G87:G105))</f>
        <v>2350</v>
      </c>
      <c r="G106" s="3050">
        <f>IF(C106=0,0,IF(C106&gt;F106,F106,C106))</f>
        <v>0</v>
      </c>
      <c r="H106" s="3043">
        <f>IFERROR(($J$121*G106/$G$114),0)</f>
        <v>0</v>
      </c>
      <c r="I106" s="2879" t="s">
        <v>6171</v>
      </c>
      <c r="J106" s="2880" t="s">
        <v>5095</v>
      </c>
      <c r="K106" s="2559"/>
      <c r="L106" s="2647"/>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64"/>
      <c r="D107" s="2875"/>
      <c r="E107" s="2270"/>
      <c r="F107" s="3049"/>
      <c r="G107" s="3050"/>
      <c r="H107" s="3043"/>
      <c r="I107" s="2879"/>
      <c r="J107" s="2880"/>
      <c r="K107" s="2559"/>
      <c r="L107" s="2647"/>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197</f>
        <v>0</v>
      </c>
      <c r="D108" s="2265">
        <f>IF('Overview Indexed Amounts'!$F$136&lt;'KORF BXL'!$D$10,'Overview Indexed Amounts'!$F$136,'KORF BXL'!$D$10)</f>
        <v>176.4</v>
      </c>
      <c r="E108" s="1207"/>
      <c r="F108" s="2264">
        <f>+IF((D108+SUM(E91:E97)-G91-G98-G99-G100-G101-G102-G103-G106)&lt;0,0,D108+SUM(E91:E97)-G91-G98-G99-G100-G101-G102-G103-G106)</f>
        <v>176.4</v>
      </c>
      <c r="G108" s="2542">
        <f t="shared" ref="G108:G113" si="0">IF(C108=0,0,IF(C108&gt;F108,F108,C108))</f>
        <v>0</v>
      </c>
      <c r="H108" s="1784">
        <f>IFERROR(($J$121*G108/$G$114),0)</f>
        <v>0</v>
      </c>
      <c r="I108" s="2257" t="s">
        <v>6171</v>
      </c>
      <c r="J108" s="2255" t="s">
        <v>6172</v>
      </c>
      <c r="K108" s="2238"/>
      <c r="L108" s="2628"/>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198</f>
        <v>0</v>
      </c>
      <c r="D109" s="2265">
        <f>IF('Overview Indexed Amounts'!$F$136&lt;'KORF BXL'!$D$10,'Overview Indexed Amounts'!$F$136,'KORF BXL'!$D$10)</f>
        <v>176.4</v>
      </c>
      <c r="E109" s="1207"/>
      <c r="F109" s="2264">
        <f>IF((F108-G108)&lt;0,0,F108-G108)</f>
        <v>176.4</v>
      </c>
      <c r="G109" s="2542">
        <f t="shared" si="0"/>
        <v>0</v>
      </c>
      <c r="H109" s="1784">
        <f>IFERROR(($J$121*G109/$G$114),0)</f>
        <v>0</v>
      </c>
      <c r="I109" s="2257" t="s">
        <v>6171</v>
      </c>
      <c r="J109" s="2256" t="s">
        <v>6172</v>
      </c>
      <c r="K109" s="2238"/>
      <c r="L109" s="2628"/>
      <c r="M109" s="2238"/>
      <c r="N109" s="2238"/>
      <c r="O109" s="2238"/>
      <c r="P109" s="2238"/>
      <c r="Q109" s="2581"/>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2</f>
        <v>0</v>
      </c>
      <c r="D110" s="2265">
        <f>IF('Overview Indexed Amounts'!$F$136&lt;'KORF BXL'!$D$10,'Overview Indexed Amounts'!$F$136,'KORF BXL'!$D$10)</f>
        <v>176.4</v>
      </c>
      <c r="E110" s="1207"/>
      <c r="F110" s="2264">
        <f>IF((F109-G109)&lt;0,0,F109-G109)</f>
        <v>176.4</v>
      </c>
      <c r="G110" s="2542">
        <f t="shared" si="0"/>
        <v>0</v>
      </c>
      <c r="H110" s="1784">
        <f>G110*0.3</f>
        <v>0</v>
      </c>
      <c r="I110" s="2257">
        <v>0.3</v>
      </c>
      <c r="J110" s="2256" t="s">
        <v>6172</v>
      </c>
      <c r="K110" s="2238"/>
      <c r="L110" s="2628"/>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3</f>
        <v>0</v>
      </c>
      <c r="D111" s="2265">
        <f>IF('Overview Indexed Amounts'!$F$136&lt;'KORF BXL'!$D$10,'Overview Indexed Amounts'!$F$136,'KORF BXL'!$D$10)</f>
        <v>176.4</v>
      </c>
      <c r="E111" s="1207"/>
      <c r="F111" s="2264">
        <f>IF((F110-G110)&lt;0,0,F110-G110)</f>
        <v>176.4</v>
      </c>
      <c r="G111" s="2542">
        <f t="shared" si="0"/>
        <v>0</v>
      </c>
      <c r="H111" s="1784">
        <f>G111*0.3</f>
        <v>0</v>
      </c>
      <c r="I111" s="2257">
        <v>0.3</v>
      </c>
      <c r="J111" s="2256" t="s">
        <v>6172</v>
      </c>
      <c r="K111" s="2238"/>
      <c r="L111" s="2628"/>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4</f>
        <v>0</v>
      </c>
      <c r="D112" s="2265">
        <f>IF('Overview Indexed Amounts'!$F$136&lt;'KORF BXL'!$D$10,'Overview Indexed Amounts'!$F$136,'KORF BXL'!$D$10)</f>
        <v>176.4</v>
      </c>
      <c r="E112" s="1207"/>
      <c r="F112" s="2264">
        <f>IF((F111-G111)&lt;0,0,F111-G111)</f>
        <v>176.4</v>
      </c>
      <c r="G112" s="2542">
        <f t="shared" si="0"/>
        <v>0</v>
      </c>
      <c r="H112" s="1784">
        <f>G112*0.3</f>
        <v>0</v>
      </c>
      <c r="I112" s="2257">
        <v>0.3</v>
      </c>
      <c r="J112" s="2256" t="s">
        <v>6172</v>
      </c>
      <c r="K112" s="2238"/>
      <c r="L112" s="2628"/>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5</f>
        <v>0</v>
      </c>
      <c r="D113" s="2265">
        <f>IF('Overview Indexed Amounts'!$F$136&lt;'KORF BXL'!$D$10,'Overview Indexed Amounts'!$F$136,'KORF BXL'!$D$10)</f>
        <v>176.4</v>
      </c>
      <c r="E113" s="1207"/>
      <c r="F113" s="2264">
        <f>IF((F112-G112)&lt;0,0,F112-G112)</f>
        <v>176.4</v>
      </c>
      <c r="G113" s="2542">
        <f t="shared" si="0"/>
        <v>0</v>
      </c>
      <c r="H113" s="1784">
        <f>G113*0.3</f>
        <v>0</v>
      </c>
      <c r="I113" s="2257">
        <v>0.3</v>
      </c>
      <c r="J113" s="2256" t="s">
        <v>6172</v>
      </c>
      <c r="K113" s="2238"/>
      <c r="L113" s="2628"/>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0"/>
      <c r="C114" s="2635">
        <f>SUM(C87:C109)</f>
        <v>0</v>
      </c>
      <c r="D114" s="2635"/>
      <c r="E114" s="2635"/>
      <c r="F114" s="2635"/>
      <c r="G114" s="2635">
        <f>G87+G88+G98+G101+G106+G108+G109</f>
        <v>0</v>
      </c>
      <c r="H114" s="2648">
        <f>H87+H88+H98+H101+H106+H108+H109</f>
        <v>0</v>
      </c>
      <c r="I114" s="2238"/>
      <c r="J114" s="2238"/>
      <c r="K114" s="2238"/>
      <c r="L114" s="2628"/>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49"/>
      <c r="C115" s="2238"/>
      <c r="D115" s="2238"/>
      <c r="E115" s="2238"/>
      <c r="F115" s="2238"/>
      <c r="G115" s="2238"/>
      <c r="H115" s="2238"/>
      <c r="I115" s="2238"/>
      <c r="J115" s="2238"/>
      <c r="K115" s="2238"/>
      <c r="L115" s="2628"/>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0"/>
      <c r="C116" s="2238" t="s">
        <v>6341</v>
      </c>
      <c r="D116" s="2238"/>
      <c r="E116" s="2238"/>
      <c r="F116" s="2238"/>
      <c r="G116" s="2238"/>
      <c r="H116" s="2238"/>
      <c r="I116" s="2238"/>
      <c r="J116" s="2264">
        <f>IF('Tax Calculation'!$M$592&lt;'Overview Indexed Amounts'!$B$264,(G114)*0.3,0)</f>
        <v>0</v>
      </c>
      <c r="K116" s="2238"/>
      <c r="L116" s="2628"/>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0"/>
      <c r="C117" s="2238" t="s">
        <v>6343</v>
      </c>
      <c r="D117" s="2238"/>
      <c r="E117" s="2238"/>
      <c r="F117" s="2238"/>
      <c r="G117" s="2238"/>
      <c r="H117" s="2569">
        <v>0.3</v>
      </c>
      <c r="I117" s="2264">
        <f>+IF('Tax Calculation'!$M$592&lt;'Overview Indexed Amounts'!$B$264,0,IF('Tax Calculation'!$M$592&gt;='Overview Indexed Amounts'!$B$265,0,((G114)-I118)))</f>
        <v>0</v>
      </c>
      <c r="J117" s="2264">
        <f>+I117*H117</f>
        <v>0</v>
      </c>
      <c r="K117" s="2238"/>
      <c r="L117" s="2628"/>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0"/>
      <c r="C118" s="2238"/>
      <c r="D118" s="2238"/>
      <c r="E118" s="2238"/>
      <c r="F118" s="2238"/>
      <c r="G118" s="2238"/>
      <c r="H118" s="2569">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8"/>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0"/>
      <c r="C119" s="2238" t="s">
        <v>6345</v>
      </c>
      <c r="D119" s="2238"/>
      <c r="E119" s="2238"/>
      <c r="F119" s="2238"/>
      <c r="G119" s="2238"/>
      <c r="H119" s="2238"/>
      <c r="I119" s="2238"/>
      <c r="J119" s="2238"/>
      <c r="K119" s="2238"/>
      <c r="L119" s="2628"/>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0"/>
      <c r="C120" s="2238" t="s">
        <v>6346</v>
      </c>
      <c r="D120" s="2238"/>
      <c r="E120" s="2238"/>
      <c r="F120" s="2238"/>
      <c r="G120" s="2238"/>
      <c r="H120" s="2238"/>
      <c r="I120" s="2238"/>
      <c r="J120" s="25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8"/>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0"/>
      <c r="C121" s="2249" t="s">
        <v>6177</v>
      </c>
      <c r="D121" s="2249"/>
      <c r="E121" s="2249"/>
      <c r="F121" s="2238"/>
      <c r="G121" s="2238"/>
      <c r="H121" s="2238"/>
      <c r="I121" s="2238"/>
      <c r="J121" s="2264">
        <f>SUM(J116:J120)</f>
        <v>0</v>
      </c>
      <c r="K121" s="2238"/>
      <c r="L121" s="2628"/>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0"/>
      <c r="C122" s="2238"/>
      <c r="D122" s="2238"/>
      <c r="E122" s="2238"/>
      <c r="F122" s="2238"/>
      <c r="G122" s="2238"/>
      <c r="H122" s="2238"/>
      <c r="I122" s="2238"/>
      <c r="J122" s="2238"/>
      <c r="K122" s="2238"/>
      <c r="L122" s="2628"/>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0"/>
      <c r="C123" s="2238"/>
      <c r="D123" s="2238"/>
      <c r="E123" s="2238"/>
      <c r="F123" s="2238"/>
      <c r="G123" s="2238"/>
      <c r="H123" s="2238"/>
      <c r="I123" s="2238"/>
      <c r="J123" s="2238"/>
      <c r="K123" s="2238"/>
      <c r="L123" s="2628"/>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7"/>
      <c r="C124" s="2638"/>
      <c r="D124" s="2638"/>
      <c r="E124" s="2638"/>
      <c r="F124" s="2638"/>
      <c r="G124" s="2638"/>
      <c r="H124" s="2638"/>
      <c r="I124" s="2638"/>
      <c r="J124" s="2638"/>
      <c r="K124" s="2638"/>
      <c r="L124" s="2639"/>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1" t="s">
        <v>6178</v>
      </c>
      <c r="C126" s="2641"/>
      <c r="D126" s="2641"/>
      <c r="E126" s="2641"/>
      <c r="F126" s="2641"/>
      <c r="G126" s="2641"/>
      <c r="H126" s="2641"/>
      <c r="I126" s="2641"/>
      <c r="J126" s="2641"/>
      <c r="K126" s="2641"/>
      <c r="L126" s="2650"/>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0"/>
      <c r="C127" s="2238"/>
      <c r="D127" s="2238"/>
      <c r="E127" s="2238"/>
      <c r="F127" s="2238"/>
      <c r="G127" s="2238"/>
      <c r="H127" s="2238"/>
      <c r="I127" s="2238"/>
      <c r="J127" s="2238"/>
      <c r="K127" s="2238"/>
      <c r="L127" s="2628"/>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0"/>
      <c r="C128" s="2238"/>
      <c r="D128" s="2238"/>
      <c r="E128" s="2238"/>
      <c r="F128" s="2238" t="s">
        <v>6159</v>
      </c>
      <c r="G128" s="2238"/>
      <c r="H128" s="2264">
        <f>+'Overview Indexed Amounts'!$B$264</f>
        <v>15200</v>
      </c>
      <c r="I128" s="2238"/>
      <c r="J128" s="2238"/>
      <c r="K128" s="2238"/>
      <c r="L128" s="2629"/>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0"/>
      <c r="C129" s="2238"/>
      <c r="D129" s="2238"/>
      <c r="E129" s="2238"/>
      <c r="F129" s="2238" t="s">
        <v>6160</v>
      </c>
      <c r="G129" s="2238"/>
      <c r="H129" s="2264">
        <f>+'Overview Indexed Amounts'!$B$265</f>
        <v>26830</v>
      </c>
      <c r="I129" s="1785" t="str">
        <f>IFERROR(SUM(J162:J166)/SUM(G133:G155),"NVT")</f>
        <v>NVT</v>
      </c>
      <c r="J129" s="132" t="s">
        <v>6161</v>
      </c>
      <c r="K129" s="2238"/>
      <c r="L129" s="2629"/>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0"/>
      <c r="C130" s="2238"/>
      <c r="D130" s="2238"/>
      <c r="E130" s="2238"/>
      <c r="F130" s="2238" t="s">
        <v>6162</v>
      </c>
      <c r="G130" s="2238"/>
      <c r="H130" s="2264">
        <f>+'Overview Indexed Amounts'!B266</f>
        <v>46440</v>
      </c>
      <c r="I130" s="2238"/>
      <c r="J130" s="2238"/>
      <c r="K130" s="2238"/>
      <c r="L130" s="2629"/>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3"/>
      <c r="C131" s="2634"/>
      <c r="D131" s="2634"/>
      <c r="E131" s="2634"/>
      <c r="F131" s="2634" t="s">
        <v>6163</v>
      </c>
      <c r="G131" s="2634"/>
      <c r="H131" s="2264">
        <f>'Tax Calculation'!Q592</f>
        <v>0</v>
      </c>
      <c r="I131" s="2238"/>
      <c r="J131" s="2238"/>
      <c r="K131" s="2238"/>
      <c r="L131" s="2629"/>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0"/>
      <c r="C132" s="1782" t="s">
        <v>6164</v>
      </c>
      <c r="D132" s="1782" t="s">
        <v>5758</v>
      </c>
      <c r="E132" s="1782" t="s">
        <v>6165</v>
      </c>
      <c r="F132" s="1782" t="s">
        <v>6166</v>
      </c>
      <c r="G132" s="1254" t="s">
        <v>6167</v>
      </c>
      <c r="H132" s="1741" t="s">
        <v>6179</v>
      </c>
      <c r="I132" s="2272" t="s">
        <v>6169</v>
      </c>
      <c r="J132" s="2272" t="s">
        <v>6170</v>
      </c>
      <c r="K132" s="2264"/>
      <c r="L132" s="2629"/>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67</f>
        <v>0</v>
      </c>
      <c r="D133" s="1207">
        <f>'VAK IX BR P2'!H96</f>
        <v>0</v>
      </c>
      <c r="E133" s="1783"/>
      <c r="F133" s="2264">
        <f>D133</f>
        <v>0</v>
      </c>
      <c r="G133" s="2582">
        <f>IF(C133=0,0,IF(C133&gt;F133,F133,C133))</f>
        <v>0</v>
      </c>
      <c r="H133" s="1784">
        <f>IFERROR((J167*G133/G160),0)</f>
        <v>0</v>
      </c>
      <c r="I133" s="2257" t="s">
        <v>6171</v>
      </c>
      <c r="J133" s="2254" t="s">
        <v>5095</v>
      </c>
      <c r="K133" s="2278"/>
      <c r="L133" s="2629"/>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68</f>
        <v>0</v>
      </c>
      <c r="D134" s="1207">
        <f>'VAK IX BR P2'!H96</f>
        <v>0</v>
      </c>
      <c r="E134" s="1783"/>
      <c r="F134" s="2264">
        <f>+IF((F133-G133)&lt;0,0,F133-G133)</f>
        <v>0</v>
      </c>
      <c r="G134" s="2582">
        <f>IF(C134=0,0,IF(C134&gt;F134,F134,C134))</f>
        <v>0</v>
      </c>
      <c r="H134" s="1784">
        <f>IFERROR(($J$167*G134/$G$160),0)</f>
        <v>0</v>
      </c>
      <c r="I134" s="2257" t="s">
        <v>6171</v>
      </c>
      <c r="J134" s="2254" t="s">
        <v>5095</v>
      </c>
      <c r="K134" s="2278"/>
      <c r="L134" s="2629"/>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78</f>
        <v>0</v>
      </c>
      <c r="D135" s="1207">
        <f>'VAK IX BR P2'!G47</f>
        <v>0</v>
      </c>
      <c r="E135" s="1783"/>
      <c r="F135" s="2264">
        <f>IF(D133=0,D135,IF('VAK IX BR P2'!G47&gt;F134,F134,'VAK IX BR P2'!G47))</f>
        <v>0</v>
      </c>
      <c r="G135" s="2582">
        <f>IF(C135=0,0,IF(C135&gt;F135,F135,C135))</f>
        <v>0</v>
      </c>
      <c r="H135" s="1784">
        <f>G135*0.45</f>
        <v>0</v>
      </c>
      <c r="I135" s="2257">
        <v>0.45</v>
      </c>
      <c r="J135" s="2254" t="s">
        <v>5095</v>
      </c>
      <c r="K135" s="2278"/>
      <c r="L135" s="2629"/>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79</f>
        <v>0</v>
      </c>
      <c r="D136" s="1207">
        <f>'VAK IX BR P2'!G47</f>
        <v>0</v>
      </c>
      <c r="E136" s="1783"/>
      <c r="F136" s="2264">
        <f>IF((F135-C135)&lt;0,0,F135-C135)</f>
        <v>0</v>
      </c>
      <c r="G136" s="2582">
        <f>IF(C136=0,0,IF(C136&gt;F136,F136,C136))</f>
        <v>0</v>
      </c>
      <c r="H136" s="1784">
        <f>G136*0.45</f>
        <v>0</v>
      </c>
      <c r="I136" s="2257">
        <v>0.45</v>
      </c>
      <c r="J136" s="2254" t="s">
        <v>5095</v>
      </c>
      <c r="K136" s="2278"/>
      <c r="L136" s="2629"/>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1</f>
        <v>0</v>
      </c>
      <c r="D137" s="2265">
        <f>IF('Overview Indexed Amounts'!$F$150&lt;'KORF BXL'!$K$11,'Overview Indexed Amounts'!$F$150,'KORF BXL'!$K$11)</f>
        <v>210.6</v>
      </c>
      <c r="E137" s="2265">
        <f>IF(AND('Tax Calculation'!P1270=1,'Tax Calculation'!P1275=1),-G133-G134,0)</f>
        <v>0</v>
      </c>
      <c r="F137" s="3050">
        <f>IF((D137+SUM(E137:E143))&lt;0,0,D137+SUM(E137:E143))</f>
        <v>210.6</v>
      </c>
      <c r="G137" s="3051">
        <f>IF(SUM(C137:C145)=0,0,(C137/SUM(C137:C145))*MIN(F137,SUM(C137:C145)))</f>
        <v>0</v>
      </c>
      <c r="H137" s="1784">
        <f>G137*0.45</f>
        <v>0</v>
      </c>
      <c r="I137" s="2257">
        <v>0.45</v>
      </c>
      <c r="J137" s="2651" t="s">
        <v>6172</v>
      </c>
      <c r="K137" s="2278"/>
      <c r="L137" s="2629"/>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0=1,'Tax Calculation'!P1276=1),-G133-G134-G135-G136,0)</f>
        <v>0</v>
      </c>
      <c r="F138" s="3050"/>
      <c r="G138" s="3051"/>
      <c r="H138" s="1784"/>
      <c r="I138" s="2257"/>
      <c r="J138" s="2254"/>
      <c r="K138" s="2278"/>
      <c r="L138" s="2629"/>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1=1,'Tax Calculation'!P1275=1),D133-'Overview Indexed Amounts'!F193-G133-G134-G135-G136,0)</f>
        <v>0</v>
      </c>
      <c r="F139" s="3050"/>
      <c r="G139" s="3051"/>
      <c r="H139" s="1784"/>
      <c r="I139" s="2257"/>
      <c r="J139" s="2254"/>
      <c r="K139" s="2278"/>
      <c r="L139" s="2629"/>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1=1,'Tax Calculation'!P1276=1),D133-'Overview Indexed Amounts'!F194-G133-G134-G135-G136,0)</f>
        <v>0</v>
      </c>
      <c r="F140" s="3050"/>
      <c r="G140" s="3051"/>
      <c r="H140" s="1784"/>
      <c r="I140" s="2257"/>
      <c r="J140" s="2254"/>
      <c r="K140" s="2278"/>
      <c r="L140" s="2629"/>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5=1),-G135-G136,0)</f>
        <v>0</v>
      </c>
      <c r="F141" s="3050"/>
      <c r="G141" s="2644"/>
      <c r="H141" s="1784"/>
      <c r="I141" s="2257"/>
      <c r="J141" s="2254"/>
      <c r="K141" s="2278"/>
      <c r="L141" s="2629"/>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0=1),D133-'Overview Indexed Amounts'!F196-G133-G134,0)</f>
        <v>0</v>
      </c>
      <c r="F142" s="3050"/>
      <c r="G142" s="2644"/>
      <c r="H142" s="1784"/>
      <c r="I142" s="2257"/>
      <c r="J142" s="2254"/>
      <c r="K142" s="2278"/>
      <c r="L142" s="2629"/>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29=1),-G133-G134,0)</f>
        <v>0</v>
      </c>
      <c r="F143" s="3050"/>
      <c r="G143" s="2644"/>
      <c r="H143" s="1784"/>
      <c r="I143" s="2257"/>
      <c r="J143" s="2254"/>
      <c r="K143" s="2278"/>
      <c r="L143" s="2629"/>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4</f>
        <v>0</v>
      </c>
      <c r="D144" s="2265">
        <f>IF('Overview Indexed Amounts'!$F$150&lt;'KORF BXL'!$K$11,'Overview Indexed Amounts'!$F$150,'KORF BXL'!$K$11)</f>
        <v>210.6</v>
      </c>
      <c r="E144" s="1207"/>
      <c r="F144" s="3050"/>
      <c r="G144" s="3060">
        <f>IF(SUM(C137:C145)=0,0,(SUM(C144:C145)/SUM(C137:C145))*MIN(F137,SUM(C137:C145)))</f>
        <v>0</v>
      </c>
      <c r="H144" s="3062">
        <f>IFERROR(($J$167*G144/$G$160),0)</f>
        <v>0</v>
      </c>
      <c r="I144" s="2257" t="s">
        <v>6171</v>
      </c>
      <c r="J144" s="2254" t="s">
        <v>6172</v>
      </c>
      <c r="K144" s="2278"/>
      <c r="L144" s="2629"/>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5</f>
        <v>0</v>
      </c>
      <c r="D145" s="2265">
        <f>IF('Overview Indexed Amounts'!$F$150&lt;'KORF BXL'!$K$11,'Overview Indexed Amounts'!$F$150,'KORF BXL'!$K$11)</f>
        <v>210.6</v>
      </c>
      <c r="E145" s="1207"/>
      <c r="F145" s="3050"/>
      <c r="G145" s="3060"/>
      <c r="H145" s="3062"/>
      <c r="I145" s="2257" t="s">
        <v>6171</v>
      </c>
      <c r="J145" s="2254" t="s">
        <v>6172</v>
      </c>
      <c r="K145" s="2278"/>
      <c r="L145" s="2629"/>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2</f>
        <v>0</v>
      </c>
      <c r="D146" s="2265">
        <f>IF('Overview Indexed Amounts'!$F$150&lt;'KORF BXL'!$K$11,'Overview Indexed Amounts'!$F$150,'KORF BXL'!$K$11)</f>
        <v>210.6</v>
      </c>
      <c r="E146" s="1207"/>
      <c r="F146" s="3050">
        <f>IF((F137-G145)&lt;0,0,F137-G145)</f>
        <v>210.6</v>
      </c>
      <c r="G146" s="2645">
        <f>IF(SUM(C146:C148)=0,0,(C146/SUM(C146:C148))*MIN(F146,SUM(C146:C148)))</f>
        <v>0</v>
      </c>
      <c r="H146" s="1784">
        <f>G146*0.45</f>
        <v>0</v>
      </c>
      <c r="I146" s="2257">
        <v>0.45</v>
      </c>
      <c r="J146" s="2651" t="s">
        <v>6172</v>
      </c>
      <c r="K146" s="2278"/>
      <c r="L146" s="2629"/>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296</f>
        <v>0</v>
      </c>
      <c r="D147" s="2265">
        <f>IF('Overview Indexed Amounts'!$F$150&lt;'KORF BXL'!$K$11,'Overview Indexed Amounts'!$F$150,'KORF BXL'!$K$11)</f>
        <v>210.6</v>
      </c>
      <c r="E147" s="1207"/>
      <c r="F147" s="3050"/>
      <c r="G147" s="3065">
        <f>IF(SUM(C146:C148)=0,0,(SUM(C147:C148)/SUM(C146:C148))*MIN(F146,SUM(C146:C148)))</f>
        <v>0</v>
      </c>
      <c r="H147" s="3062">
        <f>IFERROR(($J$167*G147/$G$160),0)</f>
        <v>0</v>
      </c>
      <c r="I147" s="2257" t="s">
        <v>6171</v>
      </c>
      <c r="J147" s="2254" t="s">
        <v>6172</v>
      </c>
      <c r="K147" s="2278"/>
      <c r="L147" s="2629"/>
      <c r="M147" s="2238"/>
      <c r="N147" s="2238"/>
      <c r="O147" s="2238"/>
      <c r="P147" s="2238"/>
      <c r="Q147" s="2238"/>
      <c r="R147" s="2571"/>
      <c r="S147" s="2571"/>
      <c r="T147" s="2571"/>
      <c r="U147" s="2571"/>
      <c r="V147" s="2571"/>
      <c r="W147" s="2571"/>
      <c r="X147" s="2571"/>
      <c r="Y147" s="2571"/>
      <c r="Z147" s="2571"/>
      <c r="AA147" s="2571"/>
      <c r="AB147" s="2571"/>
    </row>
    <row r="148" spans="1:28" s="1196" customFormat="1">
      <c r="A148" s="2238"/>
      <c r="B148" s="2276">
        <v>4352</v>
      </c>
      <c r="C148" s="1207">
        <f>'Tax Calculation'!P1297</f>
        <v>0</v>
      </c>
      <c r="D148" s="2265">
        <f>IF('Overview Indexed Amounts'!$F$150&lt;'KORF BXL'!$K$11,'Overview Indexed Amounts'!$F$150,'KORF BXL'!$K$11)</f>
        <v>210.6</v>
      </c>
      <c r="E148" s="1207"/>
      <c r="F148" s="3050"/>
      <c r="G148" s="3065"/>
      <c r="H148" s="3062"/>
      <c r="I148" s="2257" t="s">
        <v>6171</v>
      </c>
      <c r="J148" s="2254" t="s">
        <v>6172</v>
      </c>
      <c r="K148" s="2278"/>
      <c r="L148" s="2629"/>
      <c r="M148" s="2238"/>
      <c r="N148" s="2238"/>
      <c r="O148" s="2238"/>
      <c r="P148" s="2238"/>
      <c r="Q148" s="2238"/>
      <c r="R148" s="10"/>
      <c r="S148" s="10"/>
      <c r="T148" s="10"/>
      <c r="U148" s="10"/>
      <c r="V148" s="10"/>
      <c r="W148" s="10"/>
      <c r="X148" s="3042"/>
      <c r="Y148" s="3042"/>
      <c r="Z148" s="2571"/>
      <c r="AA148" s="2571"/>
      <c r="AB148" s="2571"/>
    </row>
    <row r="149" spans="1:28" s="1196" customFormat="1">
      <c r="A149" s="2238"/>
      <c r="B149" s="2276">
        <v>4353</v>
      </c>
      <c r="C149" s="1207">
        <f>'Tax Calculation'!P1288</f>
        <v>0</v>
      </c>
      <c r="D149" s="2265">
        <f>IF('Overview Indexed Amounts'!$F$150&lt;'KORF BXL'!$K$11,'Overview Indexed Amounts'!$F$150,'KORF BXL'!$K$11)</f>
        <v>210.6</v>
      </c>
      <c r="E149" s="1207"/>
      <c r="F149" s="2264">
        <f>IF((F146-G148)&lt;0,0,F146-G148)</f>
        <v>210.6</v>
      </c>
      <c r="G149" s="2582">
        <f>IF(C149=0,0,IF(C149&gt;F149,F149,C149))</f>
        <v>0</v>
      </c>
      <c r="H149" s="1784">
        <f>G149*0.3</f>
        <v>0</v>
      </c>
      <c r="I149" s="2257">
        <v>0.3</v>
      </c>
      <c r="J149" s="2254" t="s">
        <v>6172</v>
      </c>
      <c r="K149" s="2278"/>
      <c r="L149" s="2629"/>
      <c r="M149" s="2238"/>
      <c r="N149" s="2238"/>
      <c r="O149" s="2238"/>
      <c r="P149" s="2238"/>
      <c r="Q149" s="2238"/>
      <c r="R149" s="10"/>
      <c r="S149" s="10"/>
      <c r="T149" s="10"/>
      <c r="U149" s="10"/>
      <c r="V149" s="10"/>
      <c r="W149" s="10"/>
      <c r="X149" s="2353"/>
      <c r="Y149" s="2353"/>
      <c r="Z149" s="2571"/>
      <c r="AA149" s="2571"/>
      <c r="AB149" s="2571"/>
    </row>
    <row r="150" spans="1:28" s="1196" customFormat="1">
      <c r="A150" s="2238"/>
      <c r="B150" s="2276">
        <v>4354</v>
      </c>
      <c r="C150" s="1207">
        <f>'Tax Calculation'!P1289</f>
        <v>0</v>
      </c>
      <c r="D150" s="2265">
        <f>IF('Overview Indexed Amounts'!$F$150&lt;'KORF BXL'!$K$11,'Overview Indexed Amounts'!$F$150,'KORF BXL'!$K$11)</f>
        <v>210.6</v>
      </c>
      <c r="E150" s="1207"/>
      <c r="F150" s="2264">
        <f>IF((F149-G149)&lt;0,0,F149-G149)</f>
        <v>210.6</v>
      </c>
      <c r="G150" s="2582">
        <f>IF(C150=0,0,IF(C150&gt;F150,F150,C150))</f>
        <v>0</v>
      </c>
      <c r="H150" s="1784">
        <f>G150*0.3</f>
        <v>0</v>
      </c>
      <c r="I150" s="2257">
        <v>0.3</v>
      </c>
      <c r="J150" s="2254" t="s">
        <v>5095</v>
      </c>
      <c r="K150" s="2278"/>
      <c r="L150" s="2629"/>
      <c r="M150" s="2238"/>
      <c r="N150" s="2238"/>
      <c r="O150" s="2238"/>
      <c r="P150" s="2238"/>
      <c r="Q150" s="2264"/>
      <c r="R150" s="10"/>
      <c r="S150" s="10"/>
      <c r="T150" s="10"/>
      <c r="U150" s="10"/>
      <c r="V150" s="10"/>
      <c r="W150" s="10"/>
      <c r="X150" s="2353"/>
      <c r="Y150" s="2353"/>
      <c r="Z150" s="2571"/>
      <c r="AA150" s="2571"/>
      <c r="AB150" s="2571"/>
    </row>
    <row r="151" spans="1:28" s="1196" customFormat="1">
      <c r="A151" s="2238"/>
      <c r="B151" s="2276">
        <v>4358</v>
      </c>
      <c r="C151" s="1207">
        <f>'Tax Calculation'!P1287</f>
        <v>0</v>
      </c>
      <c r="D151" s="2265">
        <f>IF('Overview Indexed Amounts'!$F$150&lt;'KORF BXL'!$K$11,'Overview Indexed Amounts'!$F$150,'KORF BXL'!$K$11)</f>
        <v>210.6</v>
      </c>
      <c r="E151" s="1207"/>
      <c r="F151" s="2264">
        <f>IF((F150-G150)&lt;0,0,F150-G150)</f>
        <v>210.6</v>
      </c>
      <c r="G151" s="2582">
        <f>IF(C151=0,0,IF(C151&gt;F151,F151,C151))</f>
        <v>0</v>
      </c>
      <c r="H151" s="1784">
        <f>G151*0.3</f>
        <v>0</v>
      </c>
      <c r="I151" s="2257">
        <v>0.3</v>
      </c>
      <c r="J151" s="2254" t="s">
        <v>5095</v>
      </c>
      <c r="K151" s="2278"/>
      <c r="L151" s="2629"/>
      <c r="M151" s="2238"/>
      <c r="N151" s="2238"/>
      <c r="O151" s="2238"/>
      <c r="P151" s="2238"/>
      <c r="Q151" s="2238"/>
      <c r="R151" s="2354"/>
      <c r="S151" s="902"/>
      <c r="T151" s="902"/>
      <c r="U151" s="902"/>
      <c r="V151" s="902"/>
      <c r="W151" s="2355"/>
      <c r="X151" s="3042"/>
      <c r="Y151" s="3042"/>
      <c r="Z151" s="2571"/>
      <c r="AA151" s="2571"/>
      <c r="AB151" s="2571"/>
    </row>
    <row r="152" spans="1:28" s="1196" customFormat="1" ht="13">
      <c r="A152" s="2238"/>
      <c r="B152" s="2276">
        <v>2370</v>
      </c>
      <c r="C152" s="3064">
        <f>'Tax Calculation'!P1201+'Tax Calculation'!P1202</f>
        <v>0</v>
      </c>
      <c r="D152" s="3063">
        <f>'Overview Indexed Amounts'!F136</f>
        <v>2350</v>
      </c>
      <c r="E152" s="2544"/>
      <c r="F152" s="3056">
        <f>IF(D152-SUM(G133:G151)&lt;0,0,D152-SUM(G133:G151))</f>
        <v>2350</v>
      </c>
      <c r="G152" s="3057">
        <f>IF(C152=0,0,IF(C152&gt;F152,F152,C152))</f>
        <v>0</v>
      </c>
      <c r="H152" s="3043">
        <f>IFERROR(($J$167*G152/$G$160),0)</f>
        <v>0</v>
      </c>
      <c r="I152" s="2879" t="s">
        <v>6171</v>
      </c>
      <c r="J152" s="2880" t="s">
        <v>5095</v>
      </c>
      <c r="K152" s="2559"/>
      <c r="L152" s="2647"/>
      <c r="M152" s="2238"/>
      <c r="N152" s="2238"/>
      <c r="O152" s="2238"/>
      <c r="P152" s="2238"/>
      <c r="Q152" s="2238"/>
      <c r="R152" s="902"/>
      <c r="S152" s="902"/>
      <c r="T152" s="902"/>
      <c r="U152" s="902"/>
      <c r="V152" s="902"/>
      <c r="W152" s="2355"/>
      <c r="X152" s="2353"/>
      <c r="Y152" s="2353"/>
      <c r="Z152" s="2571"/>
      <c r="AA152" s="2571"/>
      <c r="AB152" s="2571"/>
    </row>
    <row r="153" spans="1:28" s="1196" customFormat="1" ht="13">
      <c r="A153" s="2238"/>
      <c r="B153" s="2276">
        <v>2371</v>
      </c>
      <c r="C153" s="3064"/>
      <c r="D153" s="3063"/>
      <c r="E153" s="2652"/>
      <c r="F153" s="3056"/>
      <c r="G153" s="3057"/>
      <c r="H153" s="3043"/>
      <c r="I153" s="2879"/>
      <c r="J153" s="2880"/>
      <c r="K153" s="2559"/>
      <c r="L153" s="2647"/>
      <c r="M153" s="2238"/>
      <c r="N153" s="2238"/>
      <c r="O153" s="2238"/>
      <c r="P153" s="2238"/>
      <c r="Q153" s="2238"/>
      <c r="R153" s="3040"/>
      <c r="S153" s="3040"/>
      <c r="T153" s="3040"/>
      <c r="U153" s="3040"/>
      <c r="V153" s="3040"/>
      <c r="W153" s="10"/>
      <c r="X153" s="3041"/>
      <c r="Y153" s="3041"/>
      <c r="Z153" s="2571"/>
      <c r="AA153" s="2571"/>
      <c r="AB153" s="2571"/>
    </row>
    <row r="154" spans="1:28" s="1196" customFormat="1" ht="10.5" customHeight="1">
      <c r="A154" s="2238"/>
      <c r="B154" s="2276">
        <v>2355</v>
      </c>
      <c r="C154" s="1207">
        <f>'Tax Calculation'!P1197</f>
        <v>0</v>
      </c>
      <c r="D154" s="2265">
        <f>IF('Overview Indexed Amounts'!$F$136&lt;'KORF BXL'!$K$10,'Overview Indexed Amounts'!$F$136,'KORF BXL'!$K$10)</f>
        <v>176.4</v>
      </c>
      <c r="E154" s="1207"/>
      <c r="F154" s="2264">
        <f>+IF((D154+SUM(E137:E143)-G137-G144-G145-G146-G147-G148-G149-G152)&lt;0,0,D154+SUM(E137:E143)-G137-G144-G145-G146-G147-G148-G149-G152)</f>
        <v>176.4</v>
      </c>
      <c r="G154" s="2543">
        <f t="shared" ref="G154:G159" si="1">IF(C154=0,0,IF(C154&gt;F154,F154,C154))</f>
        <v>0</v>
      </c>
      <c r="H154" s="1784">
        <f>IFERROR(($J$167*G154/$G$160),0)</f>
        <v>0</v>
      </c>
      <c r="I154" s="2257" t="s">
        <v>6171</v>
      </c>
      <c r="J154" s="2255" t="s">
        <v>6172</v>
      </c>
      <c r="K154" s="2238"/>
      <c r="L154" s="2628"/>
      <c r="M154" s="2238"/>
      <c r="N154" s="2238"/>
      <c r="O154" s="2238"/>
      <c r="P154" s="2238"/>
      <c r="Q154" s="2238"/>
      <c r="R154" s="2640"/>
      <c r="S154" s="2640"/>
      <c r="T154" s="2640"/>
      <c r="U154" s="2640"/>
      <c r="V154" s="2571"/>
      <c r="W154" s="2571"/>
      <c r="X154" s="2571"/>
      <c r="Y154" s="2571"/>
      <c r="Z154" s="2571"/>
      <c r="AA154" s="2571"/>
      <c r="AB154" s="2571"/>
    </row>
    <row r="155" spans="1:28" s="1196" customFormat="1" ht="12.75" customHeight="1">
      <c r="A155" s="2238"/>
      <c r="B155" s="2276">
        <v>2351</v>
      </c>
      <c r="C155" s="1207">
        <f>'Tax Calculation'!P1198</f>
        <v>0</v>
      </c>
      <c r="D155" s="2265">
        <f>IF('Overview Indexed Amounts'!$F$136&lt;'KORF BXL'!$K$10,'Overview Indexed Amounts'!$F$136,'KORF BXL'!$K$10)</f>
        <v>176.4</v>
      </c>
      <c r="E155" s="1207"/>
      <c r="F155" s="2264">
        <f>IF((F154-G154)&lt;0,0,F154-G154)</f>
        <v>176.4</v>
      </c>
      <c r="G155" s="2543">
        <f t="shared" si="1"/>
        <v>0</v>
      </c>
      <c r="H155" s="1784">
        <f>IFERROR(($J$167*G155/$G$160),0)</f>
        <v>0</v>
      </c>
      <c r="I155" s="2257" t="s">
        <v>6171</v>
      </c>
      <c r="J155" s="2256" t="s">
        <v>6172</v>
      </c>
      <c r="K155" s="2238"/>
      <c r="L155" s="2628"/>
      <c r="M155" s="2238"/>
      <c r="N155" s="2238"/>
      <c r="O155" s="2238"/>
      <c r="P155" s="2238"/>
      <c r="Q155" s="2238"/>
      <c r="R155" s="10"/>
      <c r="S155" s="10"/>
      <c r="T155" s="10"/>
      <c r="U155" s="10"/>
      <c r="V155" s="10"/>
      <c r="W155" s="10"/>
      <c r="X155" s="3042"/>
      <c r="Y155" s="3042"/>
      <c r="Z155" s="2571"/>
      <c r="AA155" s="2571"/>
      <c r="AB155" s="2571"/>
    </row>
    <row r="156" spans="1:28" s="1196" customFormat="1" ht="12.75" customHeight="1">
      <c r="A156" s="2238"/>
      <c r="B156" s="2276">
        <v>2358</v>
      </c>
      <c r="C156" s="1207">
        <f>'Tax Calculation'!P1192</f>
        <v>0</v>
      </c>
      <c r="D156" s="2265">
        <f>IF('Overview Indexed Amounts'!$F$136&lt;'KORF BXL'!$K$10,'Overview Indexed Amounts'!$F$136,'KORF BXL'!$K$10)</f>
        <v>176.4</v>
      </c>
      <c r="E156" s="1207"/>
      <c r="F156" s="2264">
        <f>IF((F155-G155)&lt;0,0,F155-G155)</f>
        <v>176.4</v>
      </c>
      <c r="G156" s="2543">
        <f t="shared" si="1"/>
        <v>0</v>
      </c>
      <c r="H156" s="1784">
        <f>G156*0.3</f>
        <v>0</v>
      </c>
      <c r="I156" s="2257">
        <v>0.3</v>
      </c>
      <c r="J156" s="2256" t="s">
        <v>6172</v>
      </c>
      <c r="K156" s="2238"/>
      <c r="L156" s="2628"/>
      <c r="M156" s="2238"/>
      <c r="N156" s="2238"/>
      <c r="O156" s="2238"/>
      <c r="P156" s="2238"/>
      <c r="Q156" s="2238"/>
      <c r="R156" s="2354"/>
      <c r="S156" s="902"/>
      <c r="T156" s="902"/>
      <c r="U156" s="902"/>
      <c r="V156" s="902"/>
      <c r="W156" s="2355"/>
      <c r="X156" s="3042"/>
      <c r="Y156" s="3042"/>
      <c r="Z156" s="2571"/>
      <c r="AA156" s="2571"/>
      <c r="AB156" s="2571"/>
    </row>
    <row r="157" spans="1:28" s="1196" customFormat="1" ht="12.75" customHeight="1">
      <c r="A157" s="2238"/>
      <c r="B157" s="2276">
        <v>2359</v>
      </c>
      <c r="C157" s="1207">
        <f>'Tax Calculation'!P1193</f>
        <v>0</v>
      </c>
      <c r="D157" s="2265">
        <f>IF('Overview Indexed Amounts'!$F$136&lt;'KORF BXL'!$K$10,'Overview Indexed Amounts'!$F$136,'KORF BXL'!$K$10)</f>
        <v>176.4</v>
      </c>
      <c r="E157" s="1207"/>
      <c r="F157" s="2264">
        <f>IF((F156-G156)&lt;0,0,F156-G156)</f>
        <v>176.4</v>
      </c>
      <c r="G157" s="2543">
        <f t="shared" si="1"/>
        <v>0</v>
      </c>
      <c r="H157" s="1784">
        <f>G157*0.3</f>
        <v>0</v>
      </c>
      <c r="I157" s="2257">
        <v>0.3</v>
      </c>
      <c r="J157" s="2256" t="s">
        <v>6172</v>
      </c>
      <c r="K157" s="2238"/>
      <c r="L157" s="2628"/>
      <c r="M157" s="2238"/>
      <c r="N157" s="2238"/>
      <c r="O157" s="2238"/>
      <c r="P157" s="2238"/>
      <c r="Q157" s="2238"/>
      <c r="R157" s="902"/>
      <c r="S157" s="902"/>
      <c r="T157" s="902"/>
      <c r="U157" s="902"/>
      <c r="V157" s="902"/>
      <c r="W157" s="2355"/>
      <c r="X157" s="2353"/>
      <c r="Y157" s="2353"/>
      <c r="Z157" s="2571"/>
      <c r="AA157" s="2571"/>
      <c r="AB157" s="2571"/>
    </row>
    <row r="158" spans="1:28" s="1196" customFormat="1" ht="12.75" customHeight="1">
      <c r="A158" s="2238"/>
      <c r="B158" s="2276">
        <v>2353</v>
      </c>
      <c r="C158" s="1207">
        <f>'Tax Calculation'!P1194</f>
        <v>0</v>
      </c>
      <c r="D158" s="2265">
        <f>IF('Overview Indexed Amounts'!$F$136&lt;'KORF BXL'!$K$10,'Overview Indexed Amounts'!$F$136,'KORF BXL'!$K$10)</f>
        <v>176.4</v>
      </c>
      <c r="E158" s="1207"/>
      <c r="F158" s="2264">
        <f>IF((F157-G157)&lt;0,0,F157-G157)</f>
        <v>176.4</v>
      </c>
      <c r="G158" s="2543">
        <f t="shared" si="1"/>
        <v>0</v>
      </c>
      <c r="H158" s="1784">
        <f>G158*0.3</f>
        <v>0</v>
      </c>
      <c r="I158" s="2257">
        <v>0.3</v>
      </c>
      <c r="J158" s="2256" t="s">
        <v>6172</v>
      </c>
      <c r="K158" s="2238"/>
      <c r="L158" s="2628"/>
      <c r="M158" s="2238"/>
      <c r="N158" s="2238"/>
      <c r="O158" s="2238"/>
      <c r="P158" s="2238"/>
      <c r="Q158" s="2238"/>
      <c r="R158" s="3040"/>
      <c r="S158" s="3040"/>
      <c r="T158" s="3040"/>
      <c r="U158" s="3040"/>
      <c r="V158" s="3040"/>
      <c r="W158" s="10"/>
      <c r="X158" s="3044"/>
      <c r="Y158" s="3044"/>
      <c r="Z158" s="2238"/>
      <c r="AA158" s="2238"/>
      <c r="AB158" s="2238"/>
    </row>
    <row r="159" spans="1:28" s="1196" customFormat="1" ht="12.75" hidden="1" customHeight="1">
      <c r="A159" s="2238"/>
      <c r="B159" s="2276">
        <v>2354</v>
      </c>
      <c r="C159" s="1207">
        <f>'Tax Calculation'!P1195</f>
        <v>0</v>
      </c>
      <c r="D159" s="2265">
        <f>IF('Overview Indexed Amounts'!$F$136&lt;'KORF BXL'!$K$10,'Overview Indexed Amounts'!$F$136,'KORF BXL'!$K$10)</f>
        <v>176.4</v>
      </c>
      <c r="E159" s="1207"/>
      <c r="F159" s="2264">
        <f>IF((F158-G158)&lt;0,0,F158-G158)</f>
        <v>176.4</v>
      </c>
      <c r="G159" s="2543">
        <f t="shared" si="1"/>
        <v>0</v>
      </c>
      <c r="H159" s="1784">
        <f>G159*0.3</f>
        <v>0</v>
      </c>
      <c r="I159" s="2257">
        <v>0.3</v>
      </c>
      <c r="J159" s="2256" t="s">
        <v>6172</v>
      </c>
      <c r="K159" s="2238"/>
      <c r="L159" s="2628"/>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0"/>
      <c r="C160" s="2653">
        <f>SUM(C133:C155)</f>
        <v>0</v>
      </c>
      <c r="D160" s="2653"/>
      <c r="E160" s="2653"/>
      <c r="F160" s="2635"/>
      <c r="G160" s="2653">
        <f>G133+G134+G144+G147+G152+G154+G155</f>
        <v>0</v>
      </c>
      <c r="H160" s="2648">
        <f>H133+H134+H144+H147+H152+H154+H155</f>
        <v>0</v>
      </c>
      <c r="I160" s="2238"/>
      <c r="J160" s="2238"/>
      <c r="K160" s="2238"/>
      <c r="L160" s="2628"/>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49"/>
      <c r="C161" s="2238"/>
      <c r="D161" s="2238"/>
      <c r="E161" s="2238"/>
      <c r="F161" s="2238"/>
      <c r="G161" s="2238"/>
      <c r="H161" s="2238"/>
      <c r="I161" s="2238"/>
      <c r="J161" s="2238"/>
      <c r="K161" s="2238"/>
      <c r="L161" s="2628"/>
      <c r="M161" s="2238"/>
      <c r="N161" s="2238"/>
      <c r="O161" s="2238"/>
      <c r="P161" s="2238"/>
      <c r="Q161" s="2238"/>
      <c r="R161" s="2571"/>
      <c r="S161" s="2571"/>
      <c r="T161" s="2571"/>
      <c r="U161" s="2571"/>
      <c r="V161" s="2571"/>
      <c r="W161" s="2571"/>
      <c r="X161" s="2571"/>
      <c r="Y161" s="2571"/>
      <c r="Z161" s="2571"/>
      <c r="AA161" s="2238"/>
      <c r="AB161" s="2238"/>
    </row>
    <row r="162" spans="1:28" s="1196" customFormat="1" ht="12" customHeight="1">
      <c r="A162" s="2238"/>
      <c r="B162" s="2630"/>
      <c r="C162" s="2238" t="s">
        <v>6341</v>
      </c>
      <c r="D162" s="2238"/>
      <c r="E162" s="2238"/>
      <c r="F162" s="2238"/>
      <c r="G162" s="2238"/>
      <c r="H162" s="2332"/>
      <c r="I162" s="2238"/>
      <c r="J162" s="2264">
        <f>IF('Tax Calculation'!$Q$592&lt;'Overview Indexed Amounts'!$B$264,(G160)*0.3,0)</f>
        <v>0</v>
      </c>
      <c r="K162" s="2238"/>
      <c r="L162" s="2628"/>
      <c r="M162" s="2238"/>
      <c r="N162" s="2238"/>
      <c r="O162" s="2238"/>
      <c r="P162" s="2238"/>
      <c r="Q162" s="2238"/>
      <c r="R162" s="2571"/>
      <c r="S162" s="2571"/>
      <c r="T162" s="2571"/>
      <c r="U162" s="2571"/>
      <c r="V162" s="2571"/>
      <c r="W162" s="2571"/>
      <c r="X162" s="2571"/>
      <c r="Y162" s="2571"/>
      <c r="Z162" s="2571"/>
      <c r="AA162" s="2238"/>
      <c r="AB162" s="2238"/>
    </row>
    <row r="163" spans="1:28" s="1196" customFormat="1" ht="12" customHeight="1">
      <c r="A163" s="2238"/>
      <c r="B163" s="2630"/>
      <c r="C163" s="2238" t="s">
        <v>6343</v>
      </c>
      <c r="D163" s="2238"/>
      <c r="E163" s="2238"/>
      <c r="F163" s="2238"/>
      <c r="G163" s="2238"/>
      <c r="H163" s="2609">
        <v>0.3</v>
      </c>
      <c r="I163" s="2264">
        <f>+IF('Tax Calculation'!$Q$592&lt;'Overview Indexed Amounts'!$B$264,0,IF('Tax Calculation'!$Q$592&gt;='Overview Indexed Amounts'!$B$265,0,((G160)-I164)))</f>
        <v>0</v>
      </c>
      <c r="J163" s="2264">
        <f>+I163*H163</f>
        <v>0</v>
      </c>
      <c r="K163" s="2238"/>
      <c r="L163" s="2628"/>
      <c r="M163" s="2238"/>
      <c r="N163" s="2238"/>
      <c r="O163" s="2238"/>
      <c r="P163" s="2238"/>
      <c r="Q163" s="2238"/>
      <c r="R163" s="2571"/>
      <c r="S163" s="2571"/>
      <c r="T163" s="2571"/>
      <c r="U163" s="2571"/>
      <c r="V163" s="2571"/>
      <c r="W163" s="2571"/>
      <c r="X163" s="2571"/>
      <c r="Y163" s="2571"/>
      <c r="Z163" s="2571"/>
      <c r="AA163" s="2238"/>
      <c r="AB163" s="2238"/>
    </row>
    <row r="164" spans="1:28" s="1196" customFormat="1" ht="18" customHeight="1">
      <c r="A164" s="2238"/>
      <c r="B164" s="2630"/>
      <c r="C164" s="2238"/>
      <c r="D164" s="2238"/>
      <c r="E164" s="2238"/>
      <c r="F164" s="2238"/>
      <c r="G164" s="2238"/>
      <c r="H164" s="2609">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8"/>
      <c r="M164" s="2238"/>
      <c r="N164" s="2238"/>
      <c r="O164" s="2238"/>
      <c r="P164" s="2238"/>
      <c r="Q164" s="2238"/>
      <c r="R164" s="2571"/>
      <c r="S164" s="2571"/>
      <c r="T164" s="2571"/>
      <c r="U164" s="2571"/>
      <c r="V164" s="2571"/>
      <c r="W164" s="2571"/>
      <c r="X164" s="2571"/>
      <c r="Y164" s="2571"/>
      <c r="Z164" s="2571"/>
      <c r="AA164" s="2238"/>
      <c r="AB164" s="2238"/>
    </row>
    <row r="165" spans="1:28" s="1196" customFormat="1" ht="12" customHeight="1">
      <c r="A165" s="2238"/>
      <c r="B165" s="2630"/>
      <c r="C165" s="2238" t="s">
        <v>6345</v>
      </c>
      <c r="D165" s="2238"/>
      <c r="E165" s="2238"/>
      <c r="F165" s="2238"/>
      <c r="G165" s="2238"/>
      <c r="H165" s="2238"/>
      <c r="I165" s="2238"/>
      <c r="J165" s="2238"/>
      <c r="K165" s="2238"/>
      <c r="L165" s="2628"/>
      <c r="M165" s="2238"/>
      <c r="N165" s="2238"/>
      <c r="O165" s="2238"/>
      <c r="P165" s="2238"/>
      <c r="Q165" s="2238"/>
      <c r="R165" s="2571"/>
      <c r="S165" s="2571"/>
      <c r="T165" s="2571"/>
      <c r="U165" s="2571"/>
      <c r="V165" s="2571"/>
      <c r="W165" s="2571"/>
      <c r="X165" s="2571"/>
      <c r="Y165" s="2571"/>
      <c r="Z165" s="2571"/>
      <c r="AA165" s="2238"/>
      <c r="AB165" s="2238"/>
    </row>
    <row r="166" spans="1:28" s="1196" customFormat="1" ht="12.75" customHeight="1">
      <c r="A166" s="2238"/>
      <c r="B166" s="2630"/>
      <c r="C166" s="2238" t="s">
        <v>6346</v>
      </c>
      <c r="D166" s="2238"/>
      <c r="E166" s="2238"/>
      <c r="F166" s="2238"/>
      <c r="G166" s="2238"/>
      <c r="H166" s="2238"/>
      <c r="I166" s="2238"/>
      <c r="J166" s="25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8"/>
      <c r="M166" s="2238"/>
      <c r="N166" s="2238"/>
      <c r="O166" s="2238"/>
      <c r="P166" s="2238"/>
      <c r="Q166" s="2238"/>
      <c r="R166" s="2571"/>
      <c r="S166" s="2571"/>
      <c r="T166" s="2571"/>
      <c r="U166" s="2571"/>
      <c r="V166" s="2571"/>
      <c r="W166" s="2571"/>
      <c r="X166" s="2571"/>
      <c r="Y166" s="2571"/>
      <c r="Z166" s="2571"/>
      <c r="AA166" s="2238"/>
      <c r="AB166" s="2238"/>
    </row>
    <row r="167" spans="1:28" s="1196" customFormat="1" ht="30" customHeight="1">
      <c r="A167" s="2238"/>
      <c r="B167" s="2630"/>
      <c r="C167" s="2249" t="s">
        <v>6177</v>
      </c>
      <c r="D167" s="2249"/>
      <c r="E167" s="2249"/>
      <c r="F167" s="2238"/>
      <c r="G167" s="2238"/>
      <c r="H167" s="2238"/>
      <c r="I167" s="2238"/>
      <c r="J167" s="2264">
        <f>SUM(J162:J166)</f>
        <v>0</v>
      </c>
      <c r="K167" s="2238"/>
      <c r="L167" s="2628"/>
      <c r="M167" s="2238"/>
      <c r="N167" s="2238"/>
      <c r="O167" s="2238"/>
      <c r="P167" s="2238"/>
      <c r="Q167" s="2349"/>
      <c r="R167" s="2571"/>
      <c r="S167" s="2571"/>
      <c r="T167" s="2571"/>
      <c r="U167" s="2571"/>
      <c r="V167" s="2571"/>
      <c r="W167" s="2571"/>
      <c r="X167" s="2571"/>
      <c r="Y167" s="2571"/>
      <c r="Z167" s="2571"/>
      <c r="AA167" s="2238"/>
      <c r="AB167" s="2238"/>
    </row>
    <row r="168" spans="1:28" s="1196" customFormat="1" ht="30" customHeight="1">
      <c r="A168" s="2238"/>
      <c r="B168" s="2630"/>
      <c r="C168" s="2238"/>
      <c r="D168" s="2238"/>
      <c r="E168" s="2238"/>
      <c r="F168" s="2238"/>
      <c r="G168" s="2238"/>
      <c r="H168" s="2238"/>
      <c r="I168" s="2238"/>
      <c r="J168" s="2238"/>
      <c r="K168" s="2238"/>
      <c r="L168" s="2628"/>
      <c r="M168" s="2238"/>
      <c r="N168" s="2238"/>
      <c r="O168" s="2238"/>
      <c r="P168" s="2238"/>
      <c r="Q168" s="2349"/>
      <c r="R168" s="2571"/>
      <c r="S168" s="2571"/>
      <c r="T168" s="2571"/>
      <c r="U168" s="2571"/>
      <c r="V168" s="2571"/>
      <c r="W168" s="2640"/>
      <c r="X168" s="2571"/>
      <c r="Y168" s="2571"/>
      <c r="Z168" s="2571"/>
      <c r="AA168" s="2238"/>
      <c r="AB168" s="2238"/>
    </row>
    <row r="169" spans="1:28" s="1196" customFormat="1" ht="12.75" customHeight="1">
      <c r="A169" s="2238"/>
      <c r="B169" s="2630"/>
      <c r="C169" s="2238"/>
      <c r="D169" s="2238"/>
      <c r="E169" s="2238"/>
      <c r="F169" s="2238"/>
      <c r="G169" s="2238"/>
      <c r="H169" s="2238"/>
      <c r="I169" s="2238"/>
      <c r="J169" s="2238"/>
      <c r="K169" s="2238"/>
      <c r="L169" s="2628"/>
      <c r="M169" s="2238"/>
      <c r="N169" s="2238"/>
      <c r="O169" s="2238"/>
      <c r="P169" s="2238"/>
      <c r="Q169" s="2350"/>
      <c r="R169" s="2571"/>
      <c r="S169" s="2571"/>
      <c r="T169" s="2571"/>
      <c r="U169" s="2571"/>
      <c r="V169" s="2571"/>
      <c r="W169" s="2571"/>
      <c r="X169" s="2571"/>
      <c r="Y169" s="2571"/>
      <c r="Z169" s="2571"/>
      <c r="AA169" s="2238"/>
      <c r="AB169" s="2238"/>
    </row>
    <row r="170" spans="1:28" s="1196" customFormat="1" ht="12.75" customHeight="1" thickBot="1">
      <c r="A170" s="2238"/>
      <c r="B170" s="2637"/>
      <c r="C170" s="2638"/>
      <c r="D170" s="2638"/>
      <c r="E170" s="2638"/>
      <c r="F170" s="2638"/>
      <c r="G170" s="2638"/>
      <c r="H170" s="2638"/>
      <c r="I170" s="2638"/>
      <c r="J170" s="2638"/>
      <c r="K170" s="2638"/>
      <c r="L170" s="2639"/>
      <c r="M170" s="2238"/>
      <c r="N170" s="2238"/>
      <c r="O170" s="2238"/>
      <c r="P170" s="2238"/>
      <c r="Q170" s="2351"/>
      <c r="R170" s="2571"/>
      <c r="S170" s="2571"/>
      <c r="T170" s="2571"/>
      <c r="U170" s="2571"/>
      <c r="V170" s="2571"/>
      <c r="W170" s="2571"/>
      <c r="X170" s="2571"/>
      <c r="Y170" s="2571"/>
      <c r="Z170" s="2571"/>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1"/>
      <c r="S171" s="2571"/>
      <c r="T171" s="2571"/>
      <c r="U171" s="2571"/>
      <c r="V171" s="2571"/>
      <c r="W171" s="2571"/>
      <c r="X171" s="2571"/>
      <c r="Y171" s="2571"/>
      <c r="Z171" s="2571"/>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1"/>
      <c r="R172" s="2571"/>
      <c r="S172" s="2571"/>
      <c r="T172" s="2571"/>
      <c r="U172" s="2571"/>
      <c r="V172" s="2571"/>
      <c r="W172" s="2571"/>
      <c r="X172" s="2571"/>
      <c r="Y172" s="2571"/>
      <c r="Z172" s="2571"/>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1"/>
      <c r="S173" s="2571"/>
      <c r="T173" s="2571"/>
      <c r="U173" s="2571"/>
      <c r="V173" s="2571"/>
      <c r="W173" s="2571"/>
      <c r="X173" s="2571"/>
      <c r="Y173" s="2571"/>
      <c r="Z173" s="2571"/>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1"/>
      <c r="S174" s="2571"/>
      <c r="T174" s="2571"/>
      <c r="U174" s="2571"/>
      <c r="V174" s="2571"/>
      <c r="W174" s="2571"/>
      <c r="X174" s="2571"/>
      <c r="Y174" s="2571"/>
      <c r="Z174" s="2571"/>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1"/>
      <c r="S175" s="2571"/>
      <c r="T175" s="2571"/>
      <c r="U175" s="2571"/>
      <c r="V175" s="2571"/>
      <c r="W175" s="2571"/>
      <c r="X175" s="2571"/>
      <c r="Y175" s="2571"/>
      <c r="Z175" s="2571"/>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1"/>
      <c r="S176" s="2571"/>
      <c r="T176" s="2571"/>
      <c r="U176" s="2571"/>
      <c r="V176" s="2571"/>
      <c r="W176" s="2571"/>
      <c r="X176" s="2571"/>
      <c r="Y176" s="2571"/>
      <c r="Z176" s="2571"/>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1"/>
      <c r="S177" s="2571"/>
      <c r="T177" s="2571"/>
      <c r="U177" s="2571"/>
      <c r="V177" s="2571"/>
      <c r="W177" s="2571"/>
      <c r="X177" s="2571"/>
      <c r="Y177" s="2571"/>
      <c r="Z177" s="2571"/>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1"/>
      <c r="S178" s="2571"/>
      <c r="T178" s="2571"/>
      <c r="U178" s="2571"/>
      <c r="V178" s="2571"/>
      <c r="W178" s="2571"/>
      <c r="X178" s="2571"/>
      <c r="Y178" s="2571"/>
      <c r="Z178" s="2571"/>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1"/>
      <c r="S179" s="2571"/>
      <c r="T179" s="2571"/>
      <c r="U179" s="2571"/>
      <c r="V179" s="2571"/>
      <c r="W179" s="2571"/>
      <c r="X179" s="2571"/>
      <c r="Y179" s="2571"/>
      <c r="Z179" s="2571"/>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1"/>
      <c r="S180" s="2571"/>
      <c r="T180" s="2571"/>
      <c r="U180" s="2571"/>
      <c r="V180" s="2571"/>
      <c r="W180" s="2571"/>
      <c r="X180" s="2571"/>
      <c r="Y180" s="2571"/>
      <c r="Z180" s="2571"/>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1"/>
      <c r="S181" s="2571"/>
      <c r="T181" s="2571"/>
      <c r="U181" s="2571"/>
      <c r="V181" s="2571"/>
      <c r="W181" s="2571"/>
      <c r="X181" s="2571"/>
      <c r="Y181" s="2571"/>
      <c r="Z181" s="2571"/>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1"/>
      <c r="S182" s="2571"/>
      <c r="T182" s="2571"/>
      <c r="U182" s="2571"/>
      <c r="V182" s="2571"/>
      <c r="W182" s="2571"/>
      <c r="X182" s="2571"/>
      <c r="Y182" s="2571"/>
      <c r="Z182" s="2571"/>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1"/>
      <c r="S183" s="2571"/>
      <c r="T183" s="2571"/>
      <c r="U183" s="2571"/>
      <c r="V183" s="2571"/>
      <c r="W183" s="2571"/>
      <c r="X183" s="2571"/>
      <c r="Y183" s="2571"/>
      <c r="Z183" s="2571"/>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0"/>
      <c r="S184" s="2571"/>
      <c r="T184" s="2571"/>
      <c r="U184" s="2571"/>
      <c r="V184" s="2571"/>
      <c r="W184" s="2571"/>
      <c r="X184" s="2571"/>
      <c r="Y184" s="2571"/>
      <c r="Z184" s="2571"/>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2"/>
      <c r="R185" s="2640"/>
      <c r="S185" s="2571"/>
      <c r="T185" s="2571"/>
      <c r="U185" s="2571"/>
      <c r="V185" s="2571"/>
      <c r="W185" s="2571"/>
      <c r="X185" s="2571"/>
      <c r="Y185" s="2571"/>
      <c r="Z185" s="2571"/>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2"/>
      <c r="R186" s="2571"/>
      <c r="S186" s="2571"/>
      <c r="T186" s="2571"/>
      <c r="U186" s="2571"/>
      <c r="V186" s="2571"/>
      <c r="W186" s="2571"/>
      <c r="X186" s="2571"/>
      <c r="Y186" s="2571"/>
      <c r="Z186" s="2571"/>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2"/>
      <c r="R187" s="2571"/>
      <c r="S187" s="2571"/>
      <c r="T187" s="2571"/>
      <c r="U187" s="2571"/>
      <c r="V187" s="2571"/>
      <c r="W187" s="2571"/>
      <c r="X187" s="2571"/>
      <c r="Y187" s="2571"/>
      <c r="Z187" s="2571"/>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1"/>
      <c r="S188" s="2571"/>
      <c r="T188" s="2571"/>
      <c r="U188" s="2571"/>
      <c r="V188" s="2571"/>
      <c r="W188" s="2571"/>
      <c r="X188" s="2571"/>
      <c r="Y188" s="2571"/>
      <c r="Z188" s="2571"/>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2"/>
      <c r="R189" s="2320"/>
      <c r="S189" s="2241"/>
      <c r="T189" s="2241"/>
      <c r="U189" s="2241"/>
      <c r="V189" s="2571"/>
      <c r="W189" s="2571"/>
      <c r="X189" s="2571"/>
      <c r="Y189" s="2571"/>
      <c r="Z189" s="2571"/>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1"/>
      <c r="W190" s="2571"/>
      <c r="X190" s="2571"/>
      <c r="Y190" s="2571"/>
      <c r="Z190" s="2571"/>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721"/>
      <c r="S191" s="2721"/>
      <c r="T191" s="1202"/>
      <c r="U191" s="1202"/>
      <c r="V191" s="2571"/>
      <c r="W191" s="2571"/>
      <c r="X191" s="2571"/>
      <c r="Y191" s="2571"/>
      <c r="Z191" s="2571"/>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1"/>
      <c r="T192" s="2571"/>
      <c r="U192" s="2571"/>
      <c r="V192" s="2571"/>
      <c r="W192" s="2571"/>
      <c r="X192" s="2571"/>
      <c r="Y192" s="2571"/>
      <c r="Z192" s="2571"/>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2"/>
      <c r="R193" s="2571"/>
      <c r="S193" s="2571"/>
      <c r="T193" s="2571"/>
      <c r="U193" s="2571"/>
      <c r="V193" s="2571"/>
      <c r="W193" s="2571"/>
      <c r="X193" s="2571"/>
      <c r="Y193" s="2571"/>
      <c r="Z193" s="2571"/>
    </row>
    <row r="194" spans="2:26" s="1196" customFormat="1" ht="13">
      <c r="B194" s="2238"/>
      <c r="C194" s="2238"/>
      <c r="D194" s="2238"/>
      <c r="E194" s="2238"/>
      <c r="F194" s="2238"/>
      <c r="G194" s="2238"/>
      <c r="H194" s="2238"/>
      <c r="I194" s="2238"/>
      <c r="J194" s="2238"/>
      <c r="K194" s="2238"/>
      <c r="L194" s="2238"/>
      <c r="M194" s="2238"/>
      <c r="N194" s="2238"/>
      <c r="O194" s="2238"/>
      <c r="P194" s="2238"/>
      <c r="Q194" s="2582"/>
      <c r="R194" s="2571"/>
      <c r="S194" s="2571"/>
      <c r="T194" s="2571"/>
      <c r="U194" s="2571"/>
      <c r="V194" s="2571"/>
      <c r="W194" s="2571"/>
      <c r="X194" s="2571"/>
      <c r="Y194" s="2571"/>
      <c r="Z194" s="2571"/>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2"/>
      <c r="R195" s="2571"/>
      <c r="S195" s="2571"/>
      <c r="T195" s="2571"/>
      <c r="U195" s="2571"/>
      <c r="V195" s="2571"/>
      <c r="W195" s="2571"/>
      <c r="X195" s="2571"/>
      <c r="Y195" s="2571"/>
      <c r="Z195" s="2571"/>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1"/>
      <c r="S196" s="2571"/>
      <c r="T196" s="2571"/>
      <c r="U196" s="2571"/>
      <c r="V196" s="2571"/>
      <c r="W196" s="2571"/>
      <c r="X196" s="2571"/>
      <c r="Y196" s="2571"/>
      <c r="Z196" s="2571"/>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1"/>
      <c r="Y197" s="2571"/>
      <c r="Z197" s="2571"/>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1"/>
      <c r="Y198" s="2571"/>
      <c r="Z198" s="2571"/>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1"/>
      <c r="Y199" s="2571"/>
      <c r="Z199" s="2571"/>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1"/>
      <c r="Y200" s="2571"/>
      <c r="Z200" s="2571"/>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1"/>
      <c r="Y201" s="2571"/>
      <c r="Z201" s="2571"/>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38"/>
      <c r="W202" s="3038"/>
      <c r="X202" s="3039"/>
      <c r="Y202" s="3039"/>
      <c r="Z202" s="2640"/>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1"/>
      <c r="Y203" s="2571"/>
      <c r="Z203" s="2571"/>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1"/>
      <c r="Y204" s="2571"/>
      <c r="Z204" s="2571"/>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1"/>
      <c r="Y205" s="2571"/>
      <c r="Z205" s="2571"/>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1"/>
      <c r="Y206" s="2571"/>
      <c r="Z206" s="2571"/>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1"/>
      <c r="W207" s="2571"/>
      <c r="X207" s="2571"/>
      <c r="Y207" s="2571"/>
      <c r="Z207" s="2571"/>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1"/>
      <c r="W208" s="2571"/>
      <c r="X208" s="2571"/>
      <c r="Y208" s="2571"/>
      <c r="Z208" s="2571"/>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1"/>
      <c r="S209" s="2571"/>
      <c r="T209" s="2571"/>
      <c r="U209" s="2571"/>
      <c r="V209" s="2571"/>
      <c r="W209" s="2571"/>
      <c r="X209" s="2571"/>
      <c r="Y209" s="2571"/>
      <c r="Z209" s="2571"/>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1"/>
      <c r="S210" s="2571"/>
      <c r="T210" s="2571"/>
      <c r="U210" s="2571"/>
      <c r="V210" s="2571"/>
      <c r="W210" s="2571"/>
      <c r="X210" s="2571"/>
      <c r="Y210" s="2571"/>
      <c r="Z210" s="2571"/>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1"/>
      <c r="S211" s="2571"/>
      <c r="T211" s="2571"/>
      <c r="U211" s="2571"/>
      <c r="V211" s="2571"/>
      <c r="W211" s="2571"/>
      <c r="X211" s="2571"/>
      <c r="Y211" s="2571"/>
      <c r="Z211" s="2571"/>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1"/>
      <c r="S212" s="2571"/>
      <c r="T212" s="2571"/>
      <c r="U212" s="2571"/>
      <c r="V212" s="2571"/>
      <c r="W212" s="2571"/>
      <c r="X212" s="2571"/>
      <c r="Y212" s="2571"/>
      <c r="Z212" s="2571"/>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1"/>
      <c r="S213" s="2571"/>
      <c r="T213" s="2571"/>
      <c r="U213" s="2571"/>
      <c r="V213" s="2571"/>
      <c r="W213" s="2571"/>
      <c r="X213" s="2571"/>
      <c r="Y213" s="2571"/>
      <c r="Z213" s="2571"/>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1"/>
      <c r="S214" s="2571"/>
      <c r="T214" s="2571"/>
      <c r="U214" s="2571"/>
      <c r="V214" s="2571"/>
      <c r="W214" s="2571"/>
      <c r="X214" s="2571"/>
      <c r="Y214" s="2571"/>
      <c r="Z214" s="2571"/>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1"/>
      <c r="S215" s="2571"/>
      <c r="T215" s="2571"/>
      <c r="U215" s="2571"/>
      <c r="V215" s="2571"/>
      <c r="W215" s="2571"/>
      <c r="X215" s="2571"/>
      <c r="Y215" s="2571"/>
      <c r="Z215" s="2571"/>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1"/>
      <c r="S216" s="2571"/>
      <c r="T216" s="2571"/>
      <c r="U216" s="2571"/>
      <c r="V216" s="2571"/>
      <c r="W216" s="2571"/>
      <c r="X216" s="2571"/>
      <c r="Y216" s="2571"/>
      <c r="Z216" s="2571"/>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1"/>
      <c r="S217" s="2571"/>
      <c r="T217" s="2571"/>
      <c r="U217" s="2571"/>
      <c r="V217" s="2571"/>
      <c r="W217" s="2571"/>
      <c r="X217" s="2571"/>
      <c r="Y217" s="2571"/>
      <c r="Z217" s="2571"/>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1"/>
      <c r="S218" s="2571"/>
      <c r="T218" s="2571"/>
      <c r="U218" s="2571"/>
      <c r="V218" s="2571"/>
      <c r="W218" s="2571"/>
      <c r="X218" s="2571"/>
      <c r="Y218" s="2571"/>
      <c r="Z218" s="2571"/>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1"/>
      <c r="S219" s="2571"/>
      <c r="T219" s="2571"/>
      <c r="U219" s="2571"/>
      <c r="V219" s="2571"/>
      <c r="W219" s="2571"/>
      <c r="X219" s="2571"/>
      <c r="Y219" s="2571"/>
      <c r="Z219" s="2571"/>
      <c r="AA219" s="2238"/>
      <c r="AB219" s="2238"/>
    </row>
    <row r="220" spans="2:28">
      <c r="B220" s="2238"/>
      <c r="C220" s="2238"/>
      <c r="D220" s="2238"/>
      <c r="E220" s="2238"/>
      <c r="F220" s="2238"/>
      <c r="G220" s="2238"/>
      <c r="H220" s="2238"/>
      <c r="I220" s="2238"/>
      <c r="J220" s="2238"/>
      <c r="K220" s="2238"/>
      <c r="L220" s="2238"/>
      <c r="M220" s="2238"/>
      <c r="N220" s="2238"/>
      <c r="O220" s="2238"/>
      <c r="P220" s="2238"/>
      <c r="R220" s="2571"/>
      <c r="S220" s="2571"/>
      <c r="T220" s="2571"/>
      <c r="U220" s="2571"/>
      <c r="V220" s="2571"/>
      <c r="W220" s="2571"/>
      <c r="X220" s="2571"/>
      <c r="Y220" s="2571"/>
      <c r="Z220" s="2571"/>
      <c r="AA220" s="2238"/>
      <c r="AB220" s="2238"/>
    </row>
    <row r="221" spans="2:28">
      <c r="B221" s="2238"/>
      <c r="C221" s="2238"/>
      <c r="D221" s="2238"/>
      <c r="E221" s="2238"/>
      <c r="F221" s="2238"/>
      <c r="G221" s="2238"/>
      <c r="H221" s="2238"/>
      <c r="I221" s="2238"/>
      <c r="J221" s="2238"/>
      <c r="K221" s="2238"/>
      <c r="L221" s="2238"/>
      <c r="M221" s="2238"/>
      <c r="N221" s="2238"/>
      <c r="O221" s="2238"/>
      <c r="P221" s="2238"/>
      <c r="R221" s="2571"/>
      <c r="S221" s="2571"/>
      <c r="T221" s="2571"/>
      <c r="U221" s="2571"/>
      <c r="V221" s="2571"/>
      <c r="W221" s="2571"/>
      <c r="X221" s="2571"/>
      <c r="Y221" s="2571"/>
      <c r="Z221" s="2571"/>
      <c r="AA221" s="2238"/>
      <c r="AB221" s="2238"/>
    </row>
    <row r="222" spans="2:28">
      <c r="B222" s="2238"/>
      <c r="C222" s="2238"/>
      <c r="D222" s="2238"/>
      <c r="E222" s="2238"/>
      <c r="F222" s="2238"/>
      <c r="G222" s="2238"/>
      <c r="H222" s="2238"/>
      <c r="I222" s="2238"/>
      <c r="J222" s="2238"/>
      <c r="K222" s="2238"/>
      <c r="L222" s="2238"/>
      <c r="M222" s="2238"/>
      <c r="N222" s="2238"/>
      <c r="O222" s="2238"/>
      <c r="P222" s="2238"/>
      <c r="R222" s="2571"/>
      <c r="S222" s="2571"/>
      <c r="T222" s="2571"/>
      <c r="U222" s="2571"/>
      <c r="V222" s="2571"/>
      <c r="W222" s="2571"/>
      <c r="X222" s="2571"/>
      <c r="Y222" s="2571"/>
      <c r="Z222" s="2571"/>
      <c r="AA222" s="2238"/>
      <c r="AB222" s="2238"/>
    </row>
    <row r="223" spans="2:28">
      <c r="B223" s="2238"/>
      <c r="C223" s="2238"/>
      <c r="D223" s="2238"/>
      <c r="E223" s="2238"/>
      <c r="F223" s="2238"/>
      <c r="G223" s="2238"/>
      <c r="H223" s="2238"/>
      <c r="I223" s="2238"/>
      <c r="J223" s="2238"/>
      <c r="K223" s="2238"/>
      <c r="L223" s="2238"/>
      <c r="M223" s="2238"/>
      <c r="N223" s="2238"/>
      <c r="O223" s="2238"/>
      <c r="P223" s="2238"/>
      <c r="R223" s="2571"/>
      <c r="S223" s="2571"/>
      <c r="T223" s="2571"/>
      <c r="U223" s="2571"/>
      <c r="V223" s="2571"/>
      <c r="W223" s="2571"/>
      <c r="X223" s="2571"/>
      <c r="Y223" s="2571"/>
      <c r="Z223" s="2571"/>
      <c r="AA223" s="2238"/>
      <c r="AB223" s="2238"/>
    </row>
    <row r="224" spans="2:28">
      <c r="B224" s="2238"/>
      <c r="C224" s="2238"/>
      <c r="D224" s="2238"/>
      <c r="E224" s="2238"/>
      <c r="F224" s="2238"/>
      <c r="G224" s="2238"/>
      <c r="H224" s="2238"/>
      <c r="I224" s="2238"/>
      <c r="J224" s="2238"/>
      <c r="K224" s="2238"/>
      <c r="L224" s="2238"/>
      <c r="M224" s="2238"/>
      <c r="N224" s="2238"/>
      <c r="O224" s="2238"/>
      <c r="P224" s="2238"/>
      <c r="R224" s="2571"/>
      <c r="S224" s="2571"/>
      <c r="T224" s="2571"/>
      <c r="U224" s="2571"/>
      <c r="V224" s="2571"/>
      <c r="W224" s="2571"/>
      <c r="X224" s="2571"/>
      <c r="Y224" s="2571"/>
      <c r="Z224" s="2571"/>
      <c r="AA224" s="2238"/>
      <c r="AB224" s="2238"/>
    </row>
    <row r="225" spans="2:28">
      <c r="B225" s="2238"/>
      <c r="C225" s="2238"/>
      <c r="D225" s="2238"/>
      <c r="E225" s="2238"/>
      <c r="F225" s="2238"/>
      <c r="G225" s="2238"/>
      <c r="H225" s="2238"/>
      <c r="I225" s="2238"/>
      <c r="J225" s="2238"/>
      <c r="K225" s="2238"/>
      <c r="L225" s="2238"/>
      <c r="M225" s="2238"/>
      <c r="N225" s="2238"/>
      <c r="O225" s="2238"/>
      <c r="P225" s="2238"/>
      <c r="R225" s="2571"/>
      <c r="S225" s="2571"/>
      <c r="T225" s="2571"/>
      <c r="U225" s="2571"/>
      <c r="V225" s="2571"/>
      <c r="W225" s="2571"/>
      <c r="X225" s="2571"/>
      <c r="Y225" s="2571"/>
      <c r="Z225" s="2571"/>
      <c r="AA225" s="2238"/>
      <c r="AB225" s="2238"/>
    </row>
    <row r="226" spans="2:28">
      <c r="B226" s="2238"/>
      <c r="C226" s="2238"/>
      <c r="D226" s="2238"/>
      <c r="E226" s="2238"/>
      <c r="F226" s="2238"/>
      <c r="G226" s="2238"/>
      <c r="H226" s="2238"/>
      <c r="I226" s="2238"/>
      <c r="J226" s="2238"/>
      <c r="K226" s="2238"/>
      <c r="L226" s="2238"/>
      <c r="M226" s="2238"/>
      <c r="N226" s="2238"/>
      <c r="O226" s="2238"/>
      <c r="P226" s="2238"/>
      <c r="R226" s="2571"/>
      <c r="S226" s="2571"/>
      <c r="T226" s="2571"/>
      <c r="U226" s="2571"/>
      <c r="V226" s="2571"/>
      <c r="W226" s="2571"/>
      <c r="X226" s="2571"/>
      <c r="Y226" s="2571"/>
      <c r="Z226" s="2571"/>
      <c r="AA226" s="2238"/>
      <c r="AB226" s="2238"/>
    </row>
    <row r="227" spans="2:28">
      <c r="B227" s="2238"/>
      <c r="C227" s="2238"/>
      <c r="D227" s="2238"/>
      <c r="E227" s="2238"/>
      <c r="F227" s="2238"/>
      <c r="G227" s="2238"/>
      <c r="H227" s="2238"/>
      <c r="I227" s="2238"/>
      <c r="J227" s="2238"/>
      <c r="K227" s="2238"/>
      <c r="L227" s="2238"/>
      <c r="M227" s="2238"/>
      <c r="N227" s="2238"/>
      <c r="O227" s="2238"/>
      <c r="P227" s="2238"/>
      <c r="R227" s="2571"/>
      <c r="S227" s="2571"/>
      <c r="T227" s="2571"/>
      <c r="U227" s="2571"/>
      <c r="V227" s="2571"/>
      <c r="W227" s="2571"/>
      <c r="X227" s="2571"/>
      <c r="Y227" s="2571"/>
      <c r="Z227" s="2571"/>
      <c r="AA227" s="2238"/>
      <c r="AB227" s="2238"/>
    </row>
    <row r="228" spans="2:28">
      <c r="B228" s="2238"/>
      <c r="C228" s="2238"/>
      <c r="D228" s="2238"/>
      <c r="E228" s="2238"/>
      <c r="F228" s="2238"/>
      <c r="G228" s="2238"/>
      <c r="H228" s="2238"/>
      <c r="I228" s="2238"/>
      <c r="J228" s="2238"/>
      <c r="K228" s="2238"/>
      <c r="L228" s="2238"/>
      <c r="M228" s="2238"/>
      <c r="N228" s="2238"/>
      <c r="O228" s="2238"/>
      <c r="P228" s="2238"/>
      <c r="R228" s="2571"/>
      <c r="S228" s="2571"/>
      <c r="T228" s="2571"/>
      <c r="U228" s="2571"/>
      <c r="V228" s="2571"/>
      <c r="W228" s="2571"/>
      <c r="X228" s="2571"/>
      <c r="Y228" s="2571"/>
      <c r="Z228" s="2571"/>
      <c r="AA228" s="2238"/>
      <c r="AB228" s="2238"/>
    </row>
    <row r="229" spans="2:28">
      <c r="B229" s="2238"/>
      <c r="C229" s="2238"/>
      <c r="D229" s="2238"/>
      <c r="E229" s="2238"/>
      <c r="F229" s="2238"/>
      <c r="G229" s="2238"/>
      <c r="H229" s="2238"/>
      <c r="I229" s="2238"/>
      <c r="J229" s="2238"/>
      <c r="K229" s="2238"/>
      <c r="L229" s="2238"/>
      <c r="M229" s="2238"/>
      <c r="N229" s="2238"/>
      <c r="O229" s="2238"/>
      <c r="P229" s="2238"/>
      <c r="R229" s="2571"/>
      <c r="S229" s="2571"/>
      <c r="T229" s="2571"/>
      <c r="U229" s="2571"/>
      <c r="V229" s="2571"/>
      <c r="W229" s="2571"/>
      <c r="X229" s="2571"/>
      <c r="Y229" s="2571"/>
      <c r="Z229" s="2571"/>
      <c r="AA229" s="2238"/>
      <c r="AB229" s="2238"/>
    </row>
    <row r="230" spans="2:28">
      <c r="B230" s="2238"/>
      <c r="C230" s="2238"/>
      <c r="D230" s="2238"/>
      <c r="E230" s="2238"/>
      <c r="F230" s="2238"/>
      <c r="G230" s="2238"/>
      <c r="H230" s="2238"/>
      <c r="I230" s="2238"/>
      <c r="J230" s="2238"/>
      <c r="K230" s="2238"/>
      <c r="L230" s="2238"/>
      <c r="M230" s="2238"/>
      <c r="N230" s="2238"/>
      <c r="O230" s="2238"/>
      <c r="P230" s="2238"/>
      <c r="R230" s="2571"/>
      <c r="S230" s="2571"/>
      <c r="T230" s="2571"/>
      <c r="U230" s="2571"/>
      <c r="V230" s="2571"/>
      <c r="W230" s="2571"/>
      <c r="X230" s="2571"/>
      <c r="Y230" s="2571"/>
      <c r="Z230" s="2571"/>
      <c r="AA230" s="2238"/>
      <c r="AB230" s="2238"/>
    </row>
    <row r="231" spans="2:28">
      <c r="B231" s="2238"/>
      <c r="C231" s="2238"/>
      <c r="D231" s="2238"/>
      <c r="E231" s="2238"/>
      <c r="F231" s="2238"/>
      <c r="G231" s="2238"/>
      <c r="H231" s="2238"/>
      <c r="I231" s="2238"/>
      <c r="J231" s="2238"/>
      <c r="K231" s="2238"/>
      <c r="L231" s="2238"/>
      <c r="M231" s="2238"/>
      <c r="N231" s="2238"/>
      <c r="O231" s="2238"/>
      <c r="P231" s="2238"/>
      <c r="R231" s="2571"/>
      <c r="S231" s="2571"/>
      <c r="T231" s="2571"/>
      <c r="U231" s="2571"/>
      <c r="V231" s="2571"/>
      <c r="W231" s="2571"/>
      <c r="X231" s="2571"/>
      <c r="Y231" s="2571"/>
      <c r="Z231" s="2571"/>
      <c r="AA231" s="2238"/>
      <c r="AB231" s="2238"/>
    </row>
    <row r="232" spans="2:28">
      <c r="B232" s="2238"/>
      <c r="C232" s="2238"/>
      <c r="D232" s="2238"/>
      <c r="E232" s="2238"/>
      <c r="F232" s="2238"/>
      <c r="G232" s="2238"/>
      <c r="H232" s="2238"/>
      <c r="I232" s="2238"/>
      <c r="J232" s="2238"/>
      <c r="K232" s="2238"/>
      <c r="L232" s="2238"/>
      <c r="M232" s="2238"/>
      <c r="N232" s="2238"/>
      <c r="O232" s="2238"/>
      <c r="P232" s="2238"/>
      <c r="R232" s="2571"/>
      <c r="S232" s="2571"/>
      <c r="T232" s="2571"/>
      <c r="U232" s="2571"/>
      <c r="V232" s="2571"/>
      <c r="W232" s="2571"/>
      <c r="X232" s="2571"/>
      <c r="Y232" s="2571"/>
      <c r="Z232" s="2571"/>
      <c r="AA232" s="2238"/>
      <c r="AB232" s="2238"/>
    </row>
    <row r="233" spans="2:28">
      <c r="B233" s="2238"/>
      <c r="C233" s="2238"/>
      <c r="D233" s="2238"/>
      <c r="E233" s="2238"/>
      <c r="F233" s="2238"/>
      <c r="G233" s="2238"/>
      <c r="H233" s="2238"/>
      <c r="I233" s="2238"/>
      <c r="J233" s="2238"/>
      <c r="K233" s="2238"/>
      <c r="L233" s="2238"/>
      <c r="M233" s="2238"/>
      <c r="N233" s="2238"/>
      <c r="O233" s="2238"/>
      <c r="P233" s="2238"/>
      <c r="R233" s="2571"/>
      <c r="S233" s="2571"/>
      <c r="T233" s="2571"/>
      <c r="U233" s="2571"/>
      <c r="V233" s="2571"/>
      <c r="W233" s="2571"/>
      <c r="X233" s="2571"/>
      <c r="Y233" s="2571"/>
      <c r="Z233" s="2571"/>
      <c r="AA233" s="2238"/>
      <c r="AB233" s="2238"/>
    </row>
    <row r="234" spans="2:28">
      <c r="B234" s="2238"/>
      <c r="C234" s="2238"/>
      <c r="D234" s="2238"/>
      <c r="E234" s="2238"/>
      <c r="F234" s="2238"/>
      <c r="G234" s="2238"/>
      <c r="H234" s="2238"/>
      <c r="I234" s="2238"/>
      <c r="J234" s="2238"/>
      <c r="K234" s="2238"/>
      <c r="L234" s="2238"/>
      <c r="M234" s="2238"/>
      <c r="N234" s="2238"/>
      <c r="O234" s="2238"/>
      <c r="P234" s="2238"/>
      <c r="R234" s="2571"/>
      <c r="S234" s="2571"/>
      <c r="T234" s="2571"/>
      <c r="U234" s="2571"/>
      <c r="V234" s="2571"/>
      <c r="W234" s="2571"/>
      <c r="X234" s="2571"/>
      <c r="Y234" s="2571"/>
      <c r="Z234" s="2571"/>
      <c r="AA234" s="2238"/>
      <c r="AB234" s="2238"/>
    </row>
    <row r="235" spans="2:28">
      <c r="B235" s="2238"/>
      <c r="C235" s="2238"/>
      <c r="D235" s="2238"/>
      <c r="E235" s="2238"/>
      <c r="F235" s="2238"/>
      <c r="G235" s="2238"/>
      <c r="H235" s="2238"/>
      <c r="I235" s="2238"/>
      <c r="J235" s="2238"/>
      <c r="K235" s="2238"/>
      <c r="L235" s="2238"/>
      <c r="M235" s="2238"/>
      <c r="N235" s="2238"/>
      <c r="O235" s="2238"/>
      <c r="P235" s="2238"/>
      <c r="R235" s="2571"/>
      <c r="S235" s="2571"/>
      <c r="T235" s="2571"/>
      <c r="U235" s="2571"/>
      <c r="V235" s="2571"/>
      <c r="W235" s="2571"/>
      <c r="X235" s="2571"/>
      <c r="Y235" s="2571"/>
      <c r="Z235" s="2571"/>
      <c r="AA235" s="2238"/>
      <c r="AB235" s="2238"/>
    </row>
    <row r="236" spans="2:28">
      <c r="B236" s="2238"/>
      <c r="C236" s="2238"/>
      <c r="D236" s="2238"/>
      <c r="E236" s="2238"/>
      <c r="F236" s="2238"/>
      <c r="G236" s="2238"/>
      <c r="H236" s="2238"/>
      <c r="I236" s="2238"/>
      <c r="J236" s="2238"/>
      <c r="K236" s="2238"/>
      <c r="L236" s="2238"/>
      <c r="M236" s="2238"/>
      <c r="N236" s="2238"/>
      <c r="O236" s="2238"/>
      <c r="P236" s="2238"/>
      <c r="R236" s="2571"/>
      <c r="S236" s="2571"/>
      <c r="T236" s="2571"/>
      <c r="U236" s="2571"/>
      <c r="V236" s="2571"/>
      <c r="W236" s="2571"/>
      <c r="X236" s="2571"/>
      <c r="Y236" s="2571"/>
      <c r="Z236" s="2571"/>
      <c r="AA236" s="2238"/>
      <c r="AB236" s="2238"/>
    </row>
    <row r="237" spans="2:28">
      <c r="B237" s="2238"/>
      <c r="C237" s="2238"/>
      <c r="D237" s="2238"/>
      <c r="E237" s="2238"/>
      <c r="F237" s="2238"/>
      <c r="G237" s="2238"/>
      <c r="H237" s="2238"/>
      <c r="I237" s="2238"/>
      <c r="J237" s="2238"/>
      <c r="K237" s="2238"/>
      <c r="L237" s="2238"/>
      <c r="M237" s="2238"/>
      <c r="N237" s="2238"/>
      <c r="O237" s="2238"/>
      <c r="P237" s="2238"/>
      <c r="R237" s="2571"/>
      <c r="S237" s="2571"/>
      <c r="T237" s="2571"/>
      <c r="U237" s="2571"/>
      <c r="V237" s="2571"/>
      <c r="W237" s="2571"/>
      <c r="X237" s="2571"/>
      <c r="Y237" s="2571"/>
      <c r="Z237" s="2571"/>
      <c r="AA237" s="2238"/>
      <c r="AB237" s="2238"/>
    </row>
    <row r="238" spans="2:28">
      <c r="B238" s="2238"/>
      <c r="C238" s="2238"/>
      <c r="D238" s="2238"/>
      <c r="E238" s="2238"/>
      <c r="F238" s="2238"/>
      <c r="G238" s="2238"/>
      <c r="H238" s="2238"/>
      <c r="I238" s="2238"/>
      <c r="J238" s="2238"/>
      <c r="K238" s="2238"/>
      <c r="L238" s="2238"/>
      <c r="M238" s="2238"/>
      <c r="N238" s="2238"/>
      <c r="O238" s="2238"/>
      <c r="P238" s="2238"/>
      <c r="R238" s="2571"/>
      <c r="S238" s="2571"/>
      <c r="T238" s="2571"/>
      <c r="U238" s="2571"/>
      <c r="V238" s="2571"/>
      <c r="W238" s="2571"/>
      <c r="X238" s="2571"/>
      <c r="Y238" s="2571"/>
      <c r="Z238" s="2571"/>
      <c r="AA238" s="2238"/>
      <c r="AB238" s="2238"/>
    </row>
    <row r="239" spans="2:28">
      <c r="B239" s="2238"/>
      <c r="C239" s="2238"/>
      <c r="D239" s="2238"/>
      <c r="E239" s="2238"/>
      <c r="F239" s="2238"/>
      <c r="G239" s="2238"/>
      <c r="H239" s="2238"/>
      <c r="I239" s="2238"/>
      <c r="J239" s="2238"/>
      <c r="K239" s="2238"/>
      <c r="L239" s="2238"/>
      <c r="M239" s="2238"/>
      <c r="N239" s="2238"/>
      <c r="O239" s="2238"/>
      <c r="P239" s="2238"/>
      <c r="R239" s="2571"/>
      <c r="S239" s="2571"/>
      <c r="T239" s="2571"/>
      <c r="U239" s="2571"/>
      <c r="V239" s="2571"/>
      <c r="W239" s="2571"/>
      <c r="X239" s="2571"/>
      <c r="Y239" s="2571"/>
      <c r="Z239" s="2571"/>
      <c r="AA239" s="2238"/>
      <c r="AB239" s="2238"/>
    </row>
    <row r="240" spans="2:28">
      <c r="B240" s="2238"/>
      <c r="C240" s="2238"/>
      <c r="D240" s="2238"/>
      <c r="E240" s="2238"/>
      <c r="F240" s="2238"/>
      <c r="G240" s="2238"/>
      <c r="H240" s="2238"/>
      <c r="I240" s="2238"/>
      <c r="J240" s="2238"/>
      <c r="K240" s="2238"/>
      <c r="L240" s="2238"/>
      <c r="M240" s="2238"/>
      <c r="N240" s="2238"/>
      <c r="O240" s="2238"/>
      <c r="P240" s="2238"/>
      <c r="R240" s="2571"/>
      <c r="S240" s="2571"/>
      <c r="T240" s="2571"/>
      <c r="U240" s="2571"/>
      <c r="V240" s="2571"/>
      <c r="W240" s="2571"/>
      <c r="X240" s="2571"/>
      <c r="Y240" s="2571"/>
      <c r="Z240" s="2571"/>
      <c r="AA240" s="2238"/>
      <c r="AB240" s="2238"/>
    </row>
    <row r="241" spans="2:28">
      <c r="B241" s="2238"/>
      <c r="C241" s="2238"/>
      <c r="D241" s="2238"/>
      <c r="E241" s="2238"/>
      <c r="F241" s="2238"/>
      <c r="G241" s="2238"/>
      <c r="H241" s="2238"/>
      <c r="I241" s="2238"/>
      <c r="J241" s="2238"/>
      <c r="K241" s="2238"/>
      <c r="L241" s="2238"/>
      <c r="M241" s="2238"/>
      <c r="N241" s="2238"/>
      <c r="O241" s="2238"/>
      <c r="P241" s="2238"/>
      <c r="R241" s="2571"/>
      <c r="S241" s="2571"/>
      <c r="T241" s="2571"/>
      <c r="U241" s="2571"/>
      <c r="V241" s="2571"/>
      <c r="W241" s="2571"/>
      <c r="X241" s="2571"/>
      <c r="Y241" s="2571"/>
      <c r="Z241" s="2571"/>
      <c r="AA241" s="2238"/>
      <c r="AB241" s="2238"/>
    </row>
    <row r="242" spans="2:28">
      <c r="B242" s="2238"/>
      <c r="C242" s="2238"/>
      <c r="D242" s="2238"/>
      <c r="E242" s="2238"/>
      <c r="F242" s="2238"/>
      <c r="G242" s="2238"/>
      <c r="H242" s="2238"/>
      <c r="I242" s="2238"/>
      <c r="J242" s="2238"/>
      <c r="K242" s="2238"/>
      <c r="L242" s="2238"/>
      <c r="M242" s="2238"/>
      <c r="N242" s="2238"/>
      <c r="O242" s="2238"/>
      <c r="P242" s="2238"/>
      <c r="R242" s="2571"/>
      <c r="S242" s="2571"/>
      <c r="T242" s="2571"/>
      <c r="U242" s="2571"/>
      <c r="V242" s="2571"/>
      <c r="W242" s="2571"/>
      <c r="X242" s="2571"/>
      <c r="Y242" s="2571"/>
      <c r="Z242" s="2571"/>
    </row>
    <row r="243" spans="2:28">
      <c r="B243" s="2238"/>
      <c r="C243" s="2238"/>
      <c r="D243" s="2238"/>
      <c r="E243" s="2238"/>
      <c r="F243" s="2238"/>
      <c r="G243" s="2238"/>
      <c r="H243" s="2238"/>
      <c r="I243" s="2238"/>
      <c r="J243" s="2238"/>
      <c r="K243" s="2238"/>
      <c r="L243" s="2238"/>
      <c r="M243" s="2238"/>
      <c r="N243" s="2238"/>
      <c r="O243" s="2238"/>
      <c r="P243" s="2238"/>
      <c r="R243" s="2571"/>
      <c r="S243" s="2571"/>
      <c r="T243" s="2571"/>
      <c r="U243" s="2571"/>
      <c r="V243" s="2571"/>
      <c r="W243" s="2571"/>
      <c r="X243" s="2571"/>
      <c r="Y243" s="2571"/>
      <c r="Z243" s="2571"/>
    </row>
    <row r="244" spans="2:28">
      <c r="B244" s="2238"/>
      <c r="C244" s="2238"/>
      <c r="D244" s="2238"/>
      <c r="E244" s="2238"/>
      <c r="F244" s="2238"/>
      <c r="G244" s="2238"/>
      <c r="H244" s="2238"/>
      <c r="I244" s="2238"/>
      <c r="J244" s="2238"/>
      <c r="K244" s="2238"/>
      <c r="L244" s="2238"/>
      <c r="M244" s="2238"/>
      <c r="N244" s="2238"/>
      <c r="O244" s="2238"/>
      <c r="P244" s="2238"/>
      <c r="R244" s="2571"/>
      <c r="S244" s="2571"/>
      <c r="T244" s="2571"/>
      <c r="U244" s="2571"/>
      <c r="V244" s="2571"/>
      <c r="W244" s="2571"/>
      <c r="X244" s="2571"/>
      <c r="Y244" s="2571"/>
      <c r="Z244" s="2571"/>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29</f>
        <v>0</v>
      </c>
      <c r="D5" s="849">
        <f>D29</f>
        <v>0</v>
      </c>
    </row>
    <row r="6" spans="1:21">
      <c r="A6" s="31" t="s">
        <v>6351</v>
      </c>
      <c r="B6" t="s">
        <v>6352</v>
      </c>
      <c r="C6" s="849">
        <f>'Tax Calculation'!L1330</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3</f>
        <v>0</v>
      </c>
      <c r="D34" s="849">
        <f>D72</f>
        <v>0</v>
      </c>
    </row>
    <row r="35" spans="1:18">
      <c r="A35" s="31" t="s">
        <v>6371</v>
      </c>
      <c r="B35" t="s">
        <v>6352</v>
      </c>
      <c r="C35" s="849">
        <f>'Tax Calculation'!L1334</f>
        <v>0</v>
      </c>
      <c r="D35" s="849">
        <f>D73</f>
        <v>0</v>
      </c>
    </row>
    <row r="36" spans="1:18">
      <c r="A36" s="31" t="s">
        <v>6372</v>
      </c>
      <c r="B36" t="s">
        <v>6373</v>
      </c>
      <c r="C36" s="1832">
        <f>'Tax Calculation'!L1331</f>
        <v>0</v>
      </c>
      <c r="D36" s="849"/>
    </row>
    <row r="37" spans="1:18">
      <c r="A37" s="31" t="s">
        <v>6374</v>
      </c>
      <c r="B37" t="s">
        <v>6375</v>
      </c>
      <c r="C37" s="1832">
        <f>'Tax Calculation'!L1332</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78</f>
        <v>0</v>
      </c>
      <c r="D78" s="26">
        <f>D117</f>
        <v>0</v>
      </c>
    </row>
    <row r="79" spans="1:6">
      <c r="A79" s="31" t="s">
        <v>6391</v>
      </c>
      <c r="B79" t="s">
        <v>6352</v>
      </c>
      <c r="C79" s="26">
        <f>'Tax Calculation'!L1279</f>
        <v>0</v>
      </c>
      <c r="D79" s="26">
        <f>D118</f>
        <v>0</v>
      </c>
    </row>
    <row r="80" spans="1:6">
      <c r="A80" s="31" t="s">
        <v>6392</v>
      </c>
      <c r="B80" t="s">
        <v>6373</v>
      </c>
      <c r="C80" s="1995">
        <f>'Tax Calculation'!L1275</f>
        <v>0</v>
      </c>
      <c r="D80" s="25"/>
    </row>
    <row r="81" spans="1:18">
      <c r="A81" s="31" t="s">
        <v>6393</v>
      </c>
      <c r="B81" t="s">
        <v>6375</v>
      </c>
      <c r="C81" s="1995">
        <f>'Tax Calculation'!L1276</f>
        <v>0</v>
      </c>
      <c r="D81" s="25"/>
    </row>
    <row r="82" spans="1:18">
      <c r="A82" s="31" t="s">
        <v>6394</v>
      </c>
      <c r="B82" t="s">
        <v>6395</v>
      </c>
      <c r="C82" s="1995">
        <f>'Tax Calculation'!L1277</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67</f>
        <v>0</v>
      </c>
      <c r="D122" s="3067">
        <f>F174</f>
        <v>0</v>
      </c>
      <c r="E122" s="979"/>
    </row>
    <row r="123" spans="1:18">
      <c r="A123" s="31" t="s">
        <v>6403</v>
      </c>
      <c r="B123" t="s">
        <v>6352</v>
      </c>
      <c r="C123" s="1833">
        <f>'Tax Calculation'!L1268</f>
        <v>0</v>
      </c>
      <c r="D123" s="3067"/>
      <c r="E123" s="979"/>
    </row>
    <row r="124" spans="1:18">
      <c r="A124" s="31" t="s">
        <v>6404</v>
      </c>
      <c r="B124" t="s">
        <v>6405</v>
      </c>
      <c r="C124" s="979">
        <f>'Tax Calculation'!L1269</f>
        <v>0</v>
      </c>
      <c r="D124" s="979"/>
      <c r="E124" s="979"/>
    </row>
    <row r="125" spans="1:18">
      <c r="A125" s="31" t="s">
        <v>6406</v>
      </c>
      <c r="B125" t="s">
        <v>6407</v>
      </c>
      <c r="C125" s="979">
        <f>'Tax Calculation'!L1270</f>
        <v>0</v>
      </c>
      <c r="D125" s="979"/>
      <c r="E125" s="979"/>
    </row>
    <row r="126" spans="1:18">
      <c r="A126" s="31" t="s">
        <v>6408</v>
      </c>
      <c r="B126" t="s">
        <v>6373</v>
      </c>
      <c r="C126" s="979">
        <f>'Tax Calculation'!L1271</f>
        <v>0</v>
      </c>
      <c r="D126" s="979"/>
      <c r="E126" s="979"/>
    </row>
    <row r="127" spans="1:18">
      <c r="A127" s="31" t="s">
        <v>6409</v>
      </c>
      <c r="B127" t="s">
        <v>6375</v>
      </c>
      <c r="C127" s="979">
        <f>'Tax Calculation'!L1272</f>
        <v>0</v>
      </c>
      <c r="D127" s="979"/>
      <c r="E127" s="979"/>
    </row>
    <row r="128" spans="1:18">
      <c r="A128" s="31" t="s">
        <v>6410</v>
      </c>
      <c r="B128" t="s">
        <v>6395</v>
      </c>
      <c r="C128" s="979">
        <f>'Tax Calculation'!L1273</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66">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66"/>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2</f>
        <v>0</v>
      </c>
      <c r="D195" s="849">
        <f>C195*'Overview Indexed Amounts'!$D$259</f>
        <v>0</v>
      </c>
      <c r="E195" s="1210" t="s">
        <v>5347</v>
      </c>
      <c r="G195" s="24"/>
      <c r="H195" s="24"/>
      <c r="I195" s="1192"/>
      <c r="K195" s="748"/>
      <c r="N195" s="748"/>
    </row>
    <row r="196" spans="1:44">
      <c r="A196" s="31" t="s">
        <v>6418</v>
      </c>
      <c r="B196" s="1315" t="s">
        <v>6205</v>
      </c>
      <c r="C196" s="849">
        <f>'Tax Calculation'!L1263</f>
        <v>0</v>
      </c>
      <c r="D196" s="849">
        <f>C196*'Overview Indexed Amounts'!$D$259</f>
        <v>0</v>
      </c>
      <c r="E196" s="1210" t="s">
        <v>5347</v>
      </c>
      <c r="G196" s="24"/>
      <c r="H196" s="24"/>
      <c r="I196" s="1192"/>
      <c r="K196" s="748"/>
    </row>
    <row r="197" spans="1:44">
      <c r="A197" s="31" t="s">
        <v>6419</v>
      </c>
      <c r="B197" s="1315" t="s">
        <v>6206</v>
      </c>
      <c r="C197" s="849">
        <f>'Tax Calculation'!L1264</f>
        <v>0</v>
      </c>
      <c r="D197" s="849">
        <f>C197*'Overview Indexed Amounts'!$D$259</f>
        <v>0</v>
      </c>
      <c r="E197" s="1210" t="s">
        <v>5347</v>
      </c>
      <c r="G197" s="24"/>
      <c r="H197" s="24"/>
      <c r="I197" s="1192"/>
    </row>
    <row r="198" spans="1:44">
      <c r="A198" s="31" t="s">
        <v>6420</v>
      </c>
      <c r="B198" s="1315" t="s">
        <v>6207</v>
      </c>
      <c r="C198" s="849">
        <f>'Tax Calculation'!L1265</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08</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09</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10</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1</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299</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300</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1</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2</f>
        <v>0</v>
      </c>
      <c r="D211" s="1253">
        <f>YEAR(C211)</f>
        <v>1900</v>
      </c>
      <c r="E211" s="1172"/>
      <c r="F211" s="24"/>
      <c r="G211" s="24"/>
      <c r="H211" s="2382"/>
      <c r="I211" s="2381"/>
      <c r="R211" s="96" t="s">
        <v>6436</v>
      </c>
    </row>
    <row r="212" spans="1:44">
      <c r="A212" s="66" t="s">
        <v>6437</v>
      </c>
      <c r="B212" s="1315" t="s">
        <v>6226</v>
      </c>
      <c r="C212" s="2416">
        <f>'Tax Calculation'!M1303</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4</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5</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06</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07</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3</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4</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16</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4</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5</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87</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296</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297</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88</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89</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18</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19</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29</f>
        <v>0</v>
      </c>
      <c r="D5" s="849">
        <f>D29</f>
        <v>0</v>
      </c>
    </row>
    <row r="6" spans="1:22">
      <c r="A6" s="31" t="s">
        <v>6486</v>
      </c>
      <c r="B6" t="s">
        <v>6352</v>
      </c>
      <c r="C6" s="849">
        <f>'Tax Calculation'!P1330</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3</f>
        <v>0</v>
      </c>
      <c r="D34" s="849">
        <f>D72</f>
        <v>0</v>
      </c>
      <c r="H34" t="s">
        <v>6483</v>
      </c>
    </row>
    <row r="35" spans="1:19">
      <c r="A35" s="31" t="s">
        <v>6493</v>
      </c>
      <c r="B35" t="s">
        <v>6352</v>
      </c>
      <c r="C35" s="849">
        <f>'Tax Calculation'!P1334</f>
        <v>0</v>
      </c>
      <c r="D35" s="849">
        <f>D73</f>
        <v>0</v>
      </c>
    </row>
    <row r="36" spans="1:19">
      <c r="A36" s="31" t="s">
        <v>6494</v>
      </c>
      <c r="B36" t="s">
        <v>6373</v>
      </c>
      <c r="C36" s="1832">
        <f>'Tax Calculation'!P1331</f>
        <v>0</v>
      </c>
      <c r="D36" s="849"/>
    </row>
    <row r="37" spans="1:19">
      <c r="A37" s="31" t="s">
        <v>6495</v>
      </c>
      <c r="B37" t="s">
        <v>6375</v>
      </c>
      <c r="C37" s="1832">
        <f>'Tax Calculation'!P1332</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78</f>
        <v>0</v>
      </c>
      <c r="D78" s="26">
        <f>D117</f>
        <v>0</v>
      </c>
      <c r="H78" t="s">
        <v>6501</v>
      </c>
    </row>
    <row r="79" spans="1:9">
      <c r="A79" s="31" t="s">
        <v>6502</v>
      </c>
      <c r="B79" t="s">
        <v>6352</v>
      </c>
      <c r="C79" s="26">
        <f>'Tax Calculation'!P1279</f>
        <v>0</v>
      </c>
      <c r="D79" s="26">
        <f>D118</f>
        <v>0</v>
      </c>
    </row>
    <row r="80" spans="1:9">
      <c r="A80" s="31" t="s">
        <v>6503</v>
      </c>
      <c r="B80" t="s">
        <v>6373</v>
      </c>
      <c r="C80" s="1995">
        <f>'Tax Calculation'!P1275</f>
        <v>0</v>
      </c>
      <c r="D80" s="25"/>
    </row>
    <row r="81" spans="1:19">
      <c r="A81" s="31" t="s">
        <v>6504</v>
      </c>
      <c r="B81" t="s">
        <v>6375</v>
      </c>
      <c r="C81" s="1995">
        <f>'Tax Calculation'!P1276</f>
        <v>0</v>
      </c>
      <c r="D81" s="25"/>
    </row>
    <row r="82" spans="1:19">
      <c r="A82" s="31" t="s">
        <v>6505</v>
      </c>
      <c r="B82" t="s">
        <v>6395</v>
      </c>
      <c r="C82" s="1995">
        <f>'Tax Calculation'!P1277</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67</f>
        <v>0</v>
      </c>
      <c r="D122" s="3067">
        <f>F174</f>
        <v>0</v>
      </c>
      <c r="E122" s="2106"/>
    </row>
    <row r="123" spans="1:19">
      <c r="A123" s="31" t="s">
        <v>6509</v>
      </c>
      <c r="B123" t="s">
        <v>6352</v>
      </c>
      <c r="C123" s="2107">
        <f>'Tax Calculation'!P1268</f>
        <v>0</v>
      </c>
      <c r="D123" s="3067"/>
      <c r="E123" s="2106"/>
    </row>
    <row r="124" spans="1:19">
      <c r="A124" s="31" t="s">
        <v>6510</v>
      </c>
      <c r="B124" t="s">
        <v>6405</v>
      </c>
      <c r="C124" s="2106">
        <f>'Tax Calculation'!P1269</f>
        <v>0</v>
      </c>
      <c r="D124" s="2106"/>
      <c r="E124" s="2106"/>
    </row>
    <row r="125" spans="1:19">
      <c r="A125" s="31" t="s">
        <v>6511</v>
      </c>
      <c r="B125" t="s">
        <v>6407</v>
      </c>
      <c r="C125" s="2106">
        <f>'Tax Calculation'!P1270</f>
        <v>0</v>
      </c>
      <c r="D125" s="2106"/>
      <c r="E125" s="2106"/>
    </row>
    <row r="126" spans="1:19">
      <c r="A126" s="31" t="s">
        <v>6512</v>
      </c>
      <c r="B126" t="s">
        <v>6373</v>
      </c>
      <c r="C126" s="2106">
        <f>'Tax Calculation'!P1271</f>
        <v>0</v>
      </c>
      <c r="D126" s="2106"/>
      <c r="E126" s="2106"/>
    </row>
    <row r="127" spans="1:19">
      <c r="A127" s="31" t="s">
        <v>6513</v>
      </c>
      <c r="B127" t="s">
        <v>6375</v>
      </c>
      <c r="C127" s="2106">
        <f>'Tax Calculation'!P1272</f>
        <v>0</v>
      </c>
      <c r="D127" s="2106"/>
      <c r="E127" s="2106"/>
    </row>
    <row r="128" spans="1:19">
      <c r="A128" s="31" t="s">
        <v>6514</v>
      </c>
      <c r="B128" t="s">
        <v>6395</v>
      </c>
      <c r="C128" s="2106">
        <f>'Tax Calculation'!P1273</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66">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66"/>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2</f>
        <v>0</v>
      </c>
      <c r="D195" s="849">
        <f>C195*'Overview Indexed Amounts'!$D$259</f>
        <v>0</v>
      </c>
      <c r="E195" s="1210" t="s">
        <v>5347</v>
      </c>
      <c r="G195" s="24"/>
      <c r="H195" s="24"/>
      <c r="I195" s="1192"/>
      <c r="K195" s="2474"/>
      <c r="N195" s="748"/>
    </row>
    <row r="196" spans="1:45">
      <c r="A196" s="31" t="s">
        <v>6516</v>
      </c>
      <c r="B196" s="1315" t="s">
        <v>6205</v>
      </c>
      <c r="C196" s="849">
        <f>'Tax Calculation'!P1263</f>
        <v>0</v>
      </c>
      <c r="D196" s="849">
        <f>C196*'Overview Indexed Amounts'!$D$259</f>
        <v>0</v>
      </c>
      <c r="E196" s="1210" t="s">
        <v>5347</v>
      </c>
      <c r="G196" s="24"/>
      <c r="H196" s="24"/>
      <c r="I196" s="1192"/>
      <c r="K196" s="748"/>
    </row>
    <row r="197" spans="1:45">
      <c r="A197" s="31" t="s">
        <v>6517</v>
      </c>
      <c r="B197" s="1315" t="s">
        <v>6206</v>
      </c>
      <c r="C197" s="849">
        <f>'Tax Calculation'!P1264</f>
        <v>0</v>
      </c>
      <c r="D197" s="849">
        <f>C197*'Overview Indexed Amounts'!$D$259</f>
        <v>0</v>
      </c>
      <c r="E197" s="1210" t="s">
        <v>5347</v>
      </c>
      <c r="G197" s="24"/>
      <c r="H197" s="24"/>
      <c r="I197" s="1192"/>
    </row>
    <row r="198" spans="1:45">
      <c r="A198" s="31" t="s">
        <v>6518</v>
      </c>
      <c r="B198" s="1315" t="s">
        <v>6207</v>
      </c>
      <c r="C198" s="849">
        <f>'Tax Calculation'!P1265</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08</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09</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10</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1</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299</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300</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1</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2</f>
        <v>0</v>
      </c>
      <c r="D211" s="1253">
        <f>YEAR(C211)</f>
        <v>1900</v>
      </c>
      <c r="E211" s="1172"/>
      <c r="F211" s="24"/>
      <c r="G211" s="24"/>
      <c r="H211" s="2382"/>
      <c r="I211" s="2381"/>
      <c r="S211" s="96" t="s">
        <v>6436</v>
      </c>
    </row>
    <row r="212" spans="1:45">
      <c r="A212" s="66" t="s">
        <v>6527</v>
      </c>
      <c r="B212" s="1315" t="s">
        <v>6226</v>
      </c>
      <c r="C212" s="2416">
        <f>'Tax Calculation'!Q1303</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4</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5</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06</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07</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3</f>
        <v>0</v>
      </c>
      <c r="D219" s="24" t="e">
        <f>C219*('Tax Calculation'!Q592/('Tax Calculation'!M592+'Tax Calculation'!Q592))</f>
        <v>#DIV/0!</v>
      </c>
      <c r="F219" s="1750"/>
      <c r="G219" s="25"/>
      <c r="I219" s="2427"/>
      <c r="S219" s="96" t="s">
        <v>6450</v>
      </c>
    </row>
    <row r="220" spans="1:45">
      <c r="A220" s="1982" t="s">
        <v>6274</v>
      </c>
      <c r="B220" s="1315" t="s">
        <v>6234</v>
      </c>
      <c r="C220" s="849">
        <f>'Tax Calculation'!L1314</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16</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5</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87</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296</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297</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88</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89</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18</f>
        <v>0</v>
      </c>
      <c r="D240" s="24" t="e">
        <f>C240*('Tax Calculation'!Q592/('Tax Calculation'!M592+'Tax Calculation'!Q592))</f>
        <v>#DIV/0!</v>
      </c>
      <c r="F240" s="1750"/>
      <c r="G240" s="25"/>
      <c r="H240" s="24"/>
      <c r="I240" s="1192"/>
      <c r="S240" s="96" t="s">
        <v>6473</v>
      </c>
    </row>
    <row r="241" spans="1:19">
      <c r="A241" s="1982" t="s">
        <v>6276</v>
      </c>
      <c r="B241" s="1315" t="s">
        <v>6259</v>
      </c>
      <c r="C241" s="849">
        <f>'Tax Calculation'!L1319</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2:Q1264),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3"/>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680"/>
      <c r="B2" t="str">
        <f>IFERROR(TRIM(MID(A2, FIND("""", A2) + 1, FIND(""":", A2) - FIND("""", A2) - 1)),"")</f>
        <v/>
      </c>
      <c r="D2">
        <f t="shared" ref="D2:D32" si="0">IF(ISNUMBER(VALUE(SUBSTITUTE(C2, ".", ","))), VALUE(SUBSTITUTE(C2, ".", ",")), C2)</f>
        <v>0</v>
      </c>
    </row>
    <row r="3" spans="1:4" ht="16">
      <c r="A3" s="2681"/>
      <c r="B3" t="str">
        <f>IFERROR(TRIM(MID(A3, FIND("""", A3) + 1, FIND(""":", A3) - FIND("""", A3) - 1)),"")</f>
        <v/>
      </c>
      <c r="C3" t="str">
        <f t="shared" ref="C3:C32" si="1">IFERROR(TRIM(SUBSTITUTE(SUBSTITUTE(MID(A3, FIND(":", A3) + 1, LEN(A3)), """", ""), ",", "")),"")</f>
        <v/>
      </c>
      <c r="D3" t="str">
        <f t="shared" si="0"/>
        <v/>
      </c>
    </row>
    <row r="4" spans="1:4" ht="16">
      <c r="A4" s="2681"/>
      <c r="B4" t="str">
        <f t="shared" ref="B4:B32" si="2">IFERROR(TRIM(MID(A4, FIND("""", A4) + 1, FIND(""":", A4) - FIND("""", A4) - 1)),"")</f>
        <v/>
      </c>
      <c r="C4" t="str">
        <f t="shared" si="1"/>
        <v/>
      </c>
      <c r="D4" t="str">
        <f t="shared" si="0"/>
        <v/>
      </c>
    </row>
    <row r="5" spans="1:4" ht="16">
      <c r="A5" s="2681"/>
      <c r="B5" t="str">
        <f t="shared" si="2"/>
        <v/>
      </c>
      <c r="C5" t="str">
        <f t="shared" si="1"/>
        <v/>
      </c>
      <c r="D5" t="str">
        <f t="shared" si="0"/>
        <v/>
      </c>
    </row>
    <row r="6" spans="1:4" ht="16">
      <c r="A6" s="2681"/>
      <c r="B6" t="str">
        <f t="shared" si="2"/>
        <v/>
      </c>
      <c r="C6" t="str">
        <f t="shared" si="1"/>
        <v/>
      </c>
      <c r="D6" t="str">
        <f t="shared" si="0"/>
        <v/>
      </c>
    </row>
    <row r="7" spans="1:4" ht="16">
      <c r="A7" s="2681"/>
      <c r="B7" t="str">
        <f t="shared" si="2"/>
        <v/>
      </c>
      <c r="C7" t="str">
        <f t="shared" si="1"/>
        <v/>
      </c>
      <c r="D7" t="str">
        <f t="shared" si="0"/>
        <v/>
      </c>
    </row>
    <row r="8" spans="1:4" ht="16">
      <c r="A8" s="2681"/>
      <c r="B8" t="str">
        <f t="shared" si="2"/>
        <v/>
      </c>
      <c r="C8" t="str">
        <f t="shared" si="1"/>
        <v/>
      </c>
      <c r="D8" t="str">
        <f t="shared" si="0"/>
        <v/>
      </c>
    </row>
    <row r="9" spans="1:4" ht="16">
      <c r="A9" s="2681"/>
      <c r="B9" t="str">
        <f t="shared" si="2"/>
        <v/>
      </c>
      <c r="C9" t="str">
        <f>IFERROR(TRIM(SUBSTITUTE(SUBSTITUTE(MID(A9, FIND(":", A9) + 1, LEN(A9)), """", ""), ",", "")),"")</f>
        <v/>
      </c>
      <c r="D9" t="str">
        <f t="shared" si="0"/>
        <v/>
      </c>
    </row>
    <row r="10" spans="1:4" ht="16">
      <c r="A10" s="2681"/>
      <c r="B10" t="str">
        <f t="shared" si="2"/>
        <v/>
      </c>
      <c r="C10" t="str">
        <f t="shared" si="1"/>
        <v/>
      </c>
      <c r="D10" t="str">
        <f t="shared" si="0"/>
        <v/>
      </c>
    </row>
    <row r="11" spans="1:4" ht="16">
      <c r="A11" s="2681"/>
      <c r="B11" t="str">
        <f t="shared" si="2"/>
        <v/>
      </c>
      <c r="C11" t="str">
        <f t="shared" si="1"/>
        <v/>
      </c>
      <c r="D11" t="str">
        <f t="shared" si="0"/>
        <v/>
      </c>
    </row>
    <row r="12" spans="1:4" ht="16">
      <c r="A12" s="2681"/>
      <c r="B12" t="str">
        <f t="shared" si="2"/>
        <v/>
      </c>
      <c r="C12" t="str">
        <f t="shared" si="1"/>
        <v/>
      </c>
      <c r="D12" t="str">
        <f t="shared" si="0"/>
        <v/>
      </c>
    </row>
    <row r="13" spans="1:4" ht="16">
      <c r="A13" s="2681"/>
      <c r="B13" t="str">
        <f t="shared" si="2"/>
        <v/>
      </c>
      <c r="C13" t="str">
        <f t="shared" si="1"/>
        <v/>
      </c>
      <c r="D13" t="str">
        <f t="shared" si="0"/>
        <v/>
      </c>
    </row>
    <row r="14" spans="1:4" ht="16">
      <c r="A14" s="2681"/>
      <c r="B14" t="str">
        <f t="shared" si="2"/>
        <v/>
      </c>
      <c r="C14" t="str">
        <f t="shared" si="1"/>
        <v/>
      </c>
      <c r="D14" t="str">
        <f t="shared" si="0"/>
        <v/>
      </c>
    </row>
    <row r="15" spans="1:4" ht="16">
      <c r="A15" s="2681"/>
      <c r="B15" t="str">
        <f t="shared" si="2"/>
        <v/>
      </c>
      <c r="C15" t="str">
        <f t="shared" si="1"/>
        <v/>
      </c>
      <c r="D15" t="str">
        <f t="shared" si="0"/>
        <v/>
      </c>
    </row>
    <row r="16" spans="1:4" ht="16">
      <c r="A16" s="2681"/>
      <c r="B16" t="str">
        <f t="shared" si="2"/>
        <v/>
      </c>
      <c r="C16" t="str">
        <f t="shared" si="1"/>
        <v/>
      </c>
      <c r="D16" t="str">
        <f t="shared" si="0"/>
        <v/>
      </c>
    </row>
    <row r="17" spans="1:4" ht="16">
      <c r="A17" s="2681"/>
      <c r="B17" t="str">
        <f t="shared" si="2"/>
        <v/>
      </c>
      <c r="C17" t="str">
        <f t="shared" si="1"/>
        <v/>
      </c>
      <c r="D17" t="str">
        <f t="shared" si="0"/>
        <v/>
      </c>
    </row>
    <row r="18" spans="1:4" ht="16">
      <c r="A18" s="2681"/>
      <c r="B18" t="str">
        <f t="shared" si="2"/>
        <v/>
      </c>
      <c r="C18" t="str">
        <f t="shared" si="1"/>
        <v/>
      </c>
      <c r="D18" t="str">
        <f t="shared" si="0"/>
        <v/>
      </c>
    </row>
    <row r="19" spans="1:4" ht="16">
      <c r="A19" s="2681"/>
      <c r="B19" t="str">
        <f t="shared" si="2"/>
        <v/>
      </c>
      <c r="C19" t="str">
        <f t="shared" si="1"/>
        <v/>
      </c>
      <c r="D19" t="str">
        <f t="shared" si="0"/>
        <v/>
      </c>
    </row>
    <row r="20" spans="1:4" ht="16">
      <c r="A20" s="2681"/>
      <c r="B20" t="str">
        <f t="shared" si="2"/>
        <v/>
      </c>
      <c r="C20" t="str">
        <f t="shared" si="1"/>
        <v/>
      </c>
      <c r="D20" t="str">
        <f t="shared" si="0"/>
        <v/>
      </c>
    </row>
    <row r="21" spans="1:4" ht="16">
      <c r="A21" s="2681"/>
      <c r="B21" t="str">
        <f t="shared" si="2"/>
        <v/>
      </c>
      <c r="C21" t="str">
        <f t="shared" si="1"/>
        <v/>
      </c>
      <c r="D21" t="str">
        <f t="shared" si="0"/>
        <v/>
      </c>
    </row>
    <row r="22" spans="1:4" ht="16">
      <c r="A22" s="2681"/>
      <c r="B22" t="str">
        <f t="shared" si="2"/>
        <v/>
      </c>
      <c r="C22" t="str">
        <f t="shared" si="1"/>
        <v/>
      </c>
      <c r="D22" t="str">
        <f t="shared" si="0"/>
        <v/>
      </c>
    </row>
    <row r="23" spans="1:4" ht="16">
      <c r="A23" s="2681"/>
      <c r="B23" t="str">
        <f t="shared" si="2"/>
        <v/>
      </c>
      <c r="C23" t="str">
        <f t="shared" si="1"/>
        <v/>
      </c>
      <c r="D23" t="str">
        <f t="shared" si="0"/>
        <v/>
      </c>
    </row>
    <row r="24" spans="1:4" ht="16">
      <c r="A24" s="2681"/>
      <c r="B24" t="str">
        <f t="shared" si="2"/>
        <v/>
      </c>
      <c r="C24" t="str">
        <f t="shared" si="1"/>
        <v/>
      </c>
      <c r="D24" t="str">
        <f t="shared" si="0"/>
        <v/>
      </c>
    </row>
    <row r="25" spans="1:4" ht="16">
      <c r="A25" s="2681"/>
      <c r="B25" t="str">
        <f t="shared" si="2"/>
        <v/>
      </c>
      <c r="C25" t="str">
        <f t="shared" si="1"/>
        <v/>
      </c>
      <c r="D25" t="str">
        <f t="shared" si="0"/>
        <v/>
      </c>
    </row>
    <row r="26" spans="1:4" ht="16">
      <c r="A26" s="2681"/>
      <c r="B26" t="str">
        <f t="shared" si="2"/>
        <v/>
      </c>
      <c r="C26" t="str">
        <f t="shared" si="1"/>
        <v/>
      </c>
      <c r="D26" t="str">
        <f t="shared" si="0"/>
        <v/>
      </c>
    </row>
    <row r="27" spans="1:4" ht="16">
      <c r="A27" s="2681"/>
      <c r="B27" t="str">
        <f t="shared" si="2"/>
        <v/>
      </c>
      <c r="C27" t="str">
        <f t="shared" si="1"/>
        <v/>
      </c>
      <c r="D27" t="str">
        <f t="shared" si="0"/>
        <v/>
      </c>
    </row>
    <row r="28" spans="1:4" ht="16">
      <c r="A28" s="2681"/>
      <c r="B28" t="str">
        <f>IFERROR(TRIM(MID(A28, FIND("""", A28) + 1, FIND(""":", A28) - FIND("""", A28) - 1)),"")</f>
        <v/>
      </c>
      <c r="C28" t="str">
        <f t="shared" si="1"/>
        <v/>
      </c>
      <c r="D28" t="str">
        <f t="shared" si="0"/>
        <v/>
      </c>
    </row>
    <row r="29" spans="1:4" ht="16">
      <c r="A29" s="2681"/>
      <c r="B29" t="str">
        <f t="shared" si="2"/>
        <v/>
      </c>
      <c r="C29" t="str">
        <f t="shared" si="1"/>
        <v/>
      </c>
      <c r="D29" t="str">
        <f t="shared" si="0"/>
        <v/>
      </c>
    </row>
    <row r="30" spans="1:4" ht="16">
      <c r="A30" s="2681"/>
      <c r="B30" t="str">
        <f t="shared" si="2"/>
        <v/>
      </c>
      <c r="C30" t="str">
        <f t="shared" si="1"/>
        <v/>
      </c>
      <c r="D30" t="str">
        <f t="shared" si="0"/>
        <v/>
      </c>
    </row>
    <row r="31" spans="1:4" ht="16">
      <c r="A31" s="2681"/>
      <c r="B31" t="str">
        <f t="shared" si="2"/>
        <v/>
      </c>
      <c r="C31" t="str">
        <f t="shared" si="1"/>
        <v/>
      </c>
      <c r="D31" t="str">
        <f t="shared" si="0"/>
        <v/>
      </c>
    </row>
    <row r="32" spans="1:4" ht="16">
      <c r="A32" s="2681"/>
      <c r="B32" t="str">
        <f t="shared" si="2"/>
        <v/>
      </c>
      <c r="C32" t="str">
        <f t="shared" si="1"/>
        <v/>
      </c>
      <c r="D32" t="str">
        <f t="shared" si="0"/>
        <v/>
      </c>
    </row>
    <row r="33" spans="1:4" ht="16">
      <c r="A33" s="268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9">
      <c r="A34" s="2679"/>
      <c r="B34" t="str">
        <f t="shared" si="3"/>
        <v/>
      </c>
      <c r="C34" t="str">
        <f t="shared" si="4"/>
        <v/>
      </c>
      <c r="D34" t="str">
        <f t="shared" si="5"/>
        <v/>
      </c>
    </row>
    <row r="35" spans="1:4" ht="19">
      <c r="A35" s="2679"/>
      <c r="B35" t="str">
        <f t="shared" si="3"/>
        <v/>
      </c>
      <c r="C35" t="str">
        <f t="shared" si="4"/>
        <v/>
      </c>
      <c r="D35" t="str">
        <f t="shared" si="5"/>
        <v/>
      </c>
    </row>
    <row r="36" spans="1:4" ht="19">
      <c r="A36" s="2679"/>
      <c r="B36" t="str">
        <f t="shared" si="3"/>
        <v/>
      </c>
      <c r="C36" t="str">
        <f t="shared" si="4"/>
        <v/>
      </c>
      <c r="D36" t="str">
        <f t="shared" si="5"/>
        <v/>
      </c>
    </row>
    <row r="37" spans="1:4" ht="19">
      <c r="A37" s="2679"/>
      <c r="B37" t="str">
        <f t="shared" si="3"/>
        <v/>
      </c>
      <c r="C37" t="str">
        <f t="shared" si="4"/>
        <v/>
      </c>
      <c r="D37" t="str">
        <f t="shared" si="5"/>
        <v/>
      </c>
    </row>
    <row r="38" spans="1:4" ht="19">
      <c r="A38" s="2679"/>
      <c r="B38" t="str">
        <f t="shared" si="3"/>
        <v/>
      </c>
      <c r="C38" t="str">
        <f t="shared" si="4"/>
        <v/>
      </c>
      <c r="D38" t="str">
        <f t="shared" si="5"/>
        <v/>
      </c>
    </row>
    <row r="39" spans="1:4" ht="19">
      <c r="A39" s="2679"/>
      <c r="B39" t="str">
        <f t="shared" si="3"/>
        <v/>
      </c>
      <c r="C39" t="str">
        <f t="shared" si="4"/>
        <v/>
      </c>
      <c r="D39" t="str">
        <f t="shared" si="5"/>
        <v/>
      </c>
    </row>
    <row r="40" spans="1:4" ht="19">
      <c r="A40" s="2679"/>
      <c r="B40" t="str">
        <f t="shared" si="3"/>
        <v/>
      </c>
      <c r="C40" t="str">
        <f t="shared" si="4"/>
        <v/>
      </c>
      <c r="D40" t="str">
        <f t="shared" si="5"/>
        <v/>
      </c>
    </row>
    <row r="41" spans="1:4" ht="19">
      <c r="A41" s="2679"/>
      <c r="B41" t="str">
        <f t="shared" si="3"/>
        <v/>
      </c>
      <c r="C41" t="str">
        <f t="shared" si="4"/>
        <v/>
      </c>
      <c r="D41" t="str">
        <f t="shared" si="5"/>
        <v/>
      </c>
    </row>
    <row r="42" spans="1:4" ht="19">
      <c r="A42" s="2679"/>
      <c r="B42" t="str">
        <f t="shared" si="3"/>
        <v/>
      </c>
      <c r="C42" t="str">
        <f t="shared" si="4"/>
        <v/>
      </c>
      <c r="D42" t="str">
        <f t="shared" si="5"/>
        <v/>
      </c>
    </row>
    <row r="43" spans="1:4" ht="19">
      <c r="A43" s="2679"/>
      <c r="B43" t="str">
        <f t="shared" si="3"/>
        <v/>
      </c>
      <c r="C43" t="str">
        <f t="shared" si="4"/>
        <v/>
      </c>
      <c r="D43" t="str">
        <f t="shared" si="5"/>
        <v/>
      </c>
    </row>
    <row r="44" spans="1:4" ht="19">
      <c r="A44" s="2679"/>
      <c r="B44" t="str">
        <f t="shared" si="3"/>
        <v/>
      </c>
      <c r="C44" t="str">
        <f t="shared" si="4"/>
        <v/>
      </c>
      <c r="D44" t="str">
        <f t="shared" si="5"/>
        <v/>
      </c>
    </row>
    <row r="45" spans="1:4" ht="19">
      <c r="A45" s="2679"/>
      <c r="B45" t="str">
        <f t="shared" si="3"/>
        <v/>
      </c>
      <c r="C45" t="str">
        <f t="shared" si="4"/>
        <v/>
      </c>
      <c r="D45" t="str">
        <f t="shared" si="5"/>
        <v/>
      </c>
    </row>
    <row r="46" spans="1:4" ht="19">
      <c r="A46" s="2679"/>
      <c r="B46" t="str">
        <f t="shared" si="3"/>
        <v/>
      </c>
      <c r="C46" t="str">
        <f t="shared" si="4"/>
        <v/>
      </c>
      <c r="D46" t="str">
        <f t="shared" si="5"/>
        <v/>
      </c>
    </row>
    <row r="47" spans="1:4" ht="19">
      <c r="A47" s="2679"/>
      <c r="B47" t="str">
        <f t="shared" si="3"/>
        <v/>
      </c>
      <c r="C47" t="str">
        <f t="shared" si="4"/>
        <v/>
      </c>
      <c r="D47" t="str">
        <f t="shared" si="5"/>
        <v/>
      </c>
    </row>
    <row r="48" spans="1:4" ht="19">
      <c r="A48" s="2679"/>
      <c r="B48" t="str">
        <f t="shared" si="3"/>
        <v/>
      </c>
      <c r="C48" t="str">
        <f t="shared" si="4"/>
        <v/>
      </c>
      <c r="D48" t="str">
        <f t="shared" si="5"/>
        <v/>
      </c>
    </row>
    <row r="49" spans="1:4" ht="19">
      <c r="A49" s="2679"/>
      <c r="B49" t="str">
        <f t="shared" si="3"/>
        <v/>
      </c>
      <c r="C49" t="str">
        <f t="shared" si="4"/>
        <v/>
      </c>
      <c r="D49" t="str">
        <f t="shared" si="5"/>
        <v/>
      </c>
    </row>
    <row r="50" spans="1:4" ht="19">
      <c r="A50" s="2679"/>
      <c r="B50" t="str">
        <f t="shared" si="3"/>
        <v/>
      </c>
      <c r="C50" t="str">
        <f t="shared" si="4"/>
        <v/>
      </c>
      <c r="D50" t="str">
        <f t="shared" si="5"/>
        <v/>
      </c>
    </row>
    <row r="51" spans="1:4" ht="19">
      <c r="A51" s="2679"/>
      <c r="B51" t="str">
        <f t="shared" si="3"/>
        <v/>
      </c>
      <c r="C51" t="str">
        <f t="shared" si="4"/>
        <v/>
      </c>
      <c r="D51" t="str">
        <f t="shared" si="5"/>
        <v/>
      </c>
    </row>
    <row r="52" spans="1:4" ht="19">
      <c r="A52" s="2679"/>
      <c r="B52" t="str">
        <f t="shared" si="3"/>
        <v/>
      </c>
      <c r="C52" t="str">
        <f t="shared" si="4"/>
        <v/>
      </c>
      <c r="D52" t="str">
        <f t="shared" si="5"/>
        <v/>
      </c>
    </row>
    <row r="53" spans="1:4" ht="19">
      <c r="A53" s="2679"/>
      <c r="B53" t="str">
        <f t="shared" si="3"/>
        <v/>
      </c>
      <c r="C53" t="str">
        <f t="shared" si="4"/>
        <v/>
      </c>
      <c r="D53" t="str">
        <f t="shared" si="5"/>
        <v/>
      </c>
    </row>
    <row r="54" spans="1:4" ht="19">
      <c r="A54" s="2679"/>
      <c r="B54" t="str">
        <f t="shared" si="3"/>
        <v/>
      </c>
      <c r="C54" t="str">
        <f t="shared" si="4"/>
        <v/>
      </c>
      <c r="D54" t="str">
        <f t="shared" si="5"/>
        <v/>
      </c>
    </row>
    <row r="55" spans="1:4" ht="19">
      <c r="A55" s="2679"/>
      <c r="B55" t="str">
        <f t="shared" si="3"/>
        <v/>
      </c>
      <c r="C55" t="str">
        <f t="shared" si="4"/>
        <v/>
      </c>
      <c r="D55" t="str">
        <f t="shared" si="5"/>
        <v/>
      </c>
    </row>
    <row r="56" spans="1:4" ht="19">
      <c r="A56" s="2679"/>
      <c r="B56" t="str">
        <f t="shared" si="3"/>
        <v/>
      </c>
      <c r="C56" t="str">
        <f t="shared" si="4"/>
        <v/>
      </c>
      <c r="D56" t="str">
        <f t="shared" si="5"/>
        <v/>
      </c>
    </row>
    <row r="57" spans="1:4" ht="19">
      <c r="A57" s="2679"/>
      <c r="B57" t="str">
        <f t="shared" si="3"/>
        <v/>
      </c>
      <c r="C57" t="str">
        <f t="shared" si="4"/>
        <v/>
      </c>
      <c r="D57" t="str">
        <f t="shared" si="5"/>
        <v/>
      </c>
    </row>
    <row r="58" spans="1:4" ht="19">
      <c r="A58" s="2679"/>
      <c r="B58" t="str">
        <f t="shared" si="3"/>
        <v/>
      </c>
      <c r="C58" t="str">
        <f t="shared" si="4"/>
        <v/>
      </c>
      <c r="D58" t="str">
        <f t="shared" si="5"/>
        <v/>
      </c>
    </row>
    <row r="59" spans="1:4" ht="19">
      <c r="A59" s="2679"/>
      <c r="B59" t="str">
        <f t="shared" si="3"/>
        <v/>
      </c>
      <c r="C59" t="str">
        <f t="shared" si="4"/>
        <v/>
      </c>
      <c r="D59" t="str">
        <f t="shared" si="5"/>
        <v/>
      </c>
    </row>
    <row r="60" spans="1:4" ht="19">
      <c r="A60" s="2679"/>
      <c r="B60" t="str">
        <f t="shared" si="3"/>
        <v/>
      </c>
      <c r="C60" t="str">
        <f t="shared" si="4"/>
        <v/>
      </c>
      <c r="D60" t="str">
        <f t="shared" si="5"/>
        <v/>
      </c>
    </row>
    <row r="61" spans="1:4" ht="19">
      <c r="A61" s="2679"/>
      <c r="B61" t="str">
        <f t="shared" si="3"/>
        <v/>
      </c>
      <c r="C61" t="str">
        <f t="shared" si="4"/>
        <v/>
      </c>
      <c r="D61" t="str">
        <f t="shared" si="5"/>
        <v/>
      </c>
    </row>
    <row r="62" spans="1:4" ht="19">
      <c r="A62" s="2679"/>
      <c r="B62" t="str">
        <f t="shared" si="3"/>
        <v/>
      </c>
      <c r="C62" t="str">
        <f t="shared" si="4"/>
        <v/>
      </c>
      <c r="D62" t="str">
        <f t="shared" si="5"/>
        <v/>
      </c>
    </row>
    <row r="63" spans="1:4" ht="19">
      <c r="A63" s="2679"/>
      <c r="B63" t="str">
        <f t="shared" si="3"/>
        <v/>
      </c>
      <c r="C63" t="str">
        <f t="shared" si="4"/>
        <v/>
      </c>
      <c r="D63" t="str">
        <f t="shared" si="5"/>
        <v/>
      </c>
    </row>
    <row r="64" spans="1:4" ht="19">
      <c r="A64" s="2679"/>
      <c r="B64" t="str">
        <f t="shared" si="3"/>
        <v/>
      </c>
      <c r="C64" t="str">
        <f t="shared" si="4"/>
        <v/>
      </c>
      <c r="D64" t="str">
        <f t="shared" si="5"/>
        <v/>
      </c>
    </row>
    <row r="65" spans="1:4" ht="19">
      <c r="A65" s="2679"/>
      <c r="B65" t="str">
        <f t="shared" si="3"/>
        <v/>
      </c>
      <c r="C65" t="str">
        <f t="shared" si="4"/>
        <v/>
      </c>
      <c r="D65" t="str">
        <f t="shared" si="5"/>
        <v/>
      </c>
    </row>
    <row r="66" spans="1:4" ht="19">
      <c r="A66" s="2679"/>
      <c r="B66" t="str">
        <f t="shared" si="3"/>
        <v/>
      </c>
      <c r="C66" t="str">
        <f t="shared" si="4"/>
        <v/>
      </c>
      <c r="D66" t="str">
        <f t="shared" si="5"/>
        <v/>
      </c>
    </row>
    <row r="67" spans="1:4" ht="19">
      <c r="A67" s="2679"/>
      <c r="B67" t="str">
        <f t="shared" si="3"/>
        <v/>
      </c>
      <c r="C67" t="str">
        <f t="shared" si="4"/>
        <v/>
      </c>
      <c r="D67" t="str">
        <f t="shared" si="5"/>
        <v/>
      </c>
    </row>
    <row r="68" spans="1:4" ht="19">
      <c r="A68" s="2679"/>
      <c r="B68" t="str">
        <f t="shared" si="3"/>
        <v/>
      </c>
      <c r="C68" t="str">
        <f t="shared" si="4"/>
        <v/>
      </c>
      <c r="D68" t="str">
        <f t="shared" si="5"/>
        <v/>
      </c>
    </row>
    <row r="69" spans="1:4" ht="19">
      <c r="A69" s="2679"/>
      <c r="B69" t="str">
        <f t="shared" si="3"/>
        <v/>
      </c>
      <c r="C69" t="str">
        <f t="shared" si="4"/>
        <v/>
      </c>
      <c r="D69" t="str">
        <f t="shared" si="5"/>
        <v/>
      </c>
    </row>
    <row r="70" spans="1:4" ht="19">
      <c r="A70" s="2679"/>
      <c r="B70" t="str">
        <f t="shared" si="3"/>
        <v/>
      </c>
      <c r="C70" t="str">
        <f t="shared" si="4"/>
        <v/>
      </c>
      <c r="D70" t="str">
        <f t="shared" si="5"/>
        <v/>
      </c>
    </row>
    <row r="71" spans="1:4" ht="19">
      <c r="A71" s="2679"/>
      <c r="B71" t="str">
        <f t="shared" si="3"/>
        <v/>
      </c>
      <c r="C71" t="str">
        <f t="shared" si="4"/>
        <v/>
      </c>
      <c r="D71" t="str">
        <f t="shared" si="5"/>
        <v/>
      </c>
    </row>
    <row r="72" spans="1:4" ht="19">
      <c r="A72" s="2679"/>
      <c r="B72" t="str">
        <f t="shared" si="3"/>
        <v/>
      </c>
      <c r="C72" t="str">
        <f t="shared" si="4"/>
        <v/>
      </c>
      <c r="D72" t="str">
        <f t="shared" si="5"/>
        <v/>
      </c>
    </row>
    <row r="73" spans="1:4" ht="19">
      <c r="A73" s="2679"/>
      <c r="B73" t="str">
        <f t="shared" si="3"/>
        <v/>
      </c>
      <c r="C73" t="str">
        <f t="shared" si="4"/>
        <v/>
      </c>
      <c r="D73" t="str">
        <f t="shared" si="5"/>
        <v/>
      </c>
    </row>
    <row r="74" spans="1:4" ht="19">
      <c r="A74" s="2679"/>
      <c r="B74" t="str">
        <f t="shared" si="3"/>
        <v/>
      </c>
      <c r="C74" t="str">
        <f t="shared" si="4"/>
        <v/>
      </c>
      <c r="D74" t="str">
        <f t="shared" si="5"/>
        <v/>
      </c>
    </row>
    <row r="75" spans="1:4" ht="19">
      <c r="A75" s="2679"/>
      <c r="B75" t="str">
        <f t="shared" si="3"/>
        <v/>
      </c>
      <c r="C75" t="str">
        <f t="shared" si="4"/>
        <v/>
      </c>
      <c r="D75" t="str">
        <f t="shared" si="5"/>
        <v/>
      </c>
    </row>
    <row r="76" spans="1:4" ht="19">
      <c r="A76" s="2679"/>
      <c r="B76" t="str">
        <f t="shared" si="3"/>
        <v/>
      </c>
      <c r="C76" t="str">
        <f t="shared" si="4"/>
        <v/>
      </c>
      <c r="D76" t="str">
        <f t="shared" si="5"/>
        <v/>
      </c>
    </row>
    <row r="77" spans="1:4" ht="19">
      <c r="A77" s="2679"/>
      <c r="B77" t="str">
        <f t="shared" si="3"/>
        <v/>
      </c>
      <c r="C77" t="str">
        <f t="shared" si="4"/>
        <v/>
      </c>
      <c r="D77" t="str">
        <f t="shared" si="5"/>
        <v/>
      </c>
    </row>
    <row r="78" spans="1:4" ht="19">
      <c r="A78" s="2679"/>
      <c r="B78" t="str">
        <f t="shared" si="3"/>
        <v/>
      </c>
      <c r="C78" t="str">
        <f t="shared" si="4"/>
        <v/>
      </c>
      <c r="D78" t="str">
        <f t="shared" si="5"/>
        <v/>
      </c>
    </row>
    <row r="79" spans="1:4" ht="19">
      <c r="A79" s="2679"/>
      <c r="B79" t="str">
        <f t="shared" si="3"/>
        <v/>
      </c>
      <c r="C79" t="str">
        <f t="shared" si="4"/>
        <v/>
      </c>
      <c r="D79" t="str">
        <f t="shared" si="5"/>
        <v/>
      </c>
    </row>
    <row r="80" spans="1:4" ht="19">
      <c r="A80" s="2679"/>
      <c r="B80" t="str">
        <f t="shared" si="3"/>
        <v/>
      </c>
      <c r="C80" t="str">
        <f t="shared" si="4"/>
        <v/>
      </c>
      <c r="D80" t="str">
        <f t="shared" si="5"/>
        <v/>
      </c>
    </row>
    <row r="81" spans="1:4" ht="19">
      <c r="A81" s="2679"/>
      <c r="B81" t="str">
        <f t="shared" si="3"/>
        <v/>
      </c>
      <c r="C81" t="str">
        <f t="shared" si="4"/>
        <v/>
      </c>
      <c r="D81" t="str">
        <f t="shared" si="5"/>
        <v/>
      </c>
    </row>
    <row r="82" spans="1:4" ht="19">
      <c r="A82" s="2679"/>
      <c r="B82" t="str">
        <f t="shared" si="3"/>
        <v/>
      </c>
      <c r="C82" t="str">
        <f t="shared" si="4"/>
        <v/>
      </c>
      <c r="D82" t="str">
        <f t="shared" si="5"/>
        <v/>
      </c>
    </row>
    <row r="83" spans="1:4" ht="19">
      <c r="A83" s="2679"/>
      <c r="B83" t="str">
        <f t="shared" si="3"/>
        <v/>
      </c>
      <c r="C83" t="str">
        <f t="shared" si="4"/>
        <v/>
      </c>
      <c r="D83" t="str">
        <f t="shared" si="5"/>
        <v/>
      </c>
    </row>
    <row r="84" spans="1:4" ht="19">
      <c r="A84" s="2679"/>
      <c r="B84" t="str">
        <f t="shared" si="3"/>
        <v/>
      </c>
      <c r="C84" t="str">
        <f t="shared" si="4"/>
        <v/>
      </c>
      <c r="D84" t="str">
        <f t="shared" si="5"/>
        <v/>
      </c>
    </row>
    <row r="85" spans="1:4" ht="19">
      <c r="A85" s="2679"/>
      <c r="B85" t="str">
        <f t="shared" si="3"/>
        <v/>
      </c>
      <c r="C85" t="str">
        <f t="shared" si="4"/>
        <v/>
      </c>
      <c r="D85" t="str">
        <f t="shared" si="5"/>
        <v/>
      </c>
    </row>
    <row r="86" spans="1:4" ht="19">
      <c r="A86" s="2679"/>
      <c r="B86" t="str">
        <f t="shared" si="3"/>
        <v/>
      </c>
      <c r="C86" t="str">
        <f t="shared" si="4"/>
        <v/>
      </c>
      <c r="D86" t="str">
        <f t="shared" si="5"/>
        <v/>
      </c>
    </row>
    <row r="87" spans="1:4" ht="19">
      <c r="A87" s="2679"/>
      <c r="B87" t="str">
        <f t="shared" si="3"/>
        <v/>
      </c>
      <c r="C87" t="str">
        <f t="shared" si="4"/>
        <v/>
      </c>
      <c r="D87" t="str">
        <f t="shared" si="5"/>
        <v/>
      </c>
    </row>
    <row r="88" spans="1:4" ht="19">
      <c r="A88" s="2679"/>
      <c r="B88" t="str">
        <f t="shared" si="3"/>
        <v/>
      </c>
      <c r="C88" t="str">
        <f t="shared" si="4"/>
        <v/>
      </c>
      <c r="D88" t="str">
        <f t="shared" si="5"/>
        <v/>
      </c>
    </row>
    <row r="89" spans="1:4" ht="19">
      <c r="A89" s="2679"/>
      <c r="B89" t="str">
        <f t="shared" si="3"/>
        <v/>
      </c>
      <c r="C89" t="str">
        <f t="shared" si="4"/>
        <v/>
      </c>
      <c r="D89" t="str">
        <f t="shared" si="5"/>
        <v/>
      </c>
    </row>
    <row r="90" spans="1:4" ht="19">
      <c r="A90" s="2679"/>
      <c r="B90" t="str">
        <f t="shared" si="3"/>
        <v/>
      </c>
      <c r="C90" t="str">
        <f t="shared" si="4"/>
        <v/>
      </c>
      <c r="D90" t="str">
        <f t="shared" si="5"/>
        <v/>
      </c>
    </row>
    <row r="91" spans="1:4" ht="19">
      <c r="A91" s="2679"/>
      <c r="B91" t="str">
        <f t="shared" si="3"/>
        <v/>
      </c>
      <c r="C91" t="str">
        <f t="shared" si="4"/>
        <v/>
      </c>
      <c r="D91" t="str">
        <f t="shared" si="5"/>
        <v/>
      </c>
    </row>
    <row r="92" spans="1:4" ht="19">
      <c r="A92" s="2679"/>
      <c r="B92" t="str">
        <f t="shared" si="3"/>
        <v/>
      </c>
      <c r="C92" t="str">
        <f t="shared" si="4"/>
        <v/>
      </c>
      <c r="D92" t="str">
        <f t="shared" si="5"/>
        <v/>
      </c>
    </row>
    <row r="93" spans="1:4" ht="19">
      <c r="A93" s="2679"/>
      <c r="B93" t="str">
        <f t="shared" si="3"/>
        <v/>
      </c>
      <c r="C93" t="str">
        <f t="shared" si="4"/>
        <v/>
      </c>
      <c r="D93" t="str">
        <f t="shared" si="5"/>
        <v/>
      </c>
    </row>
    <row r="94" spans="1:4" ht="19">
      <c r="A94" s="2679"/>
      <c r="B94" t="str">
        <f t="shared" si="3"/>
        <v/>
      </c>
      <c r="C94" t="str">
        <f t="shared" si="4"/>
        <v/>
      </c>
      <c r="D94" t="str">
        <f t="shared" si="5"/>
        <v/>
      </c>
    </row>
    <row r="95" spans="1:4" ht="19">
      <c r="A95" s="2679"/>
      <c r="B95" t="str">
        <f t="shared" si="3"/>
        <v/>
      </c>
      <c r="C95" t="str">
        <f t="shared" si="4"/>
        <v/>
      </c>
      <c r="D95" t="str">
        <f t="shared" si="5"/>
        <v/>
      </c>
    </row>
    <row r="96" spans="1:4" ht="19">
      <c r="A96" s="2679"/>
      <c r="B96" t="str">
        <f t="shared" si="3"/>
        <v/>
      </c>
      <c r="C96" t="str">
        <f t="shared" si="4"/>
        <v/>
      </c>
      <c r="D96" t="str">
        <f t="shared" si="5"/>
        <v/>
      </c>
    </row>
    <row r="97" spans="1:4" ht="19">
      <c r="A97" s="2679"/>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9"/>
      <c r="B98" t="str">
        <f t="shared" si="6"/>
        <v/>
      </c>
      <c r="C98" t="str">
        <f t="shared" si="7"/>
        <v/>
      </c>
      <c r="D98" t="str">
        <f t="shared" si="8"/>
        <v/>
      </c>
    </row>
    <row r="99" spans="1:4" ht="19">
      <c r="A99" s="2679"/>
      <c r="B99" t="str">
        <f t="shared" si="6"/>
        <v/>
      </c>
      <c r="C99" t="str">
        <f t="shared" si="7"/>
        <v/>
      </c>
      <c r="D99" t="str">
        <f t="shared" si="8"/>
        <v/>
      </c>
    </row>
    <row r="100" spans="1:4" ht="19">
      <c r="A100" s="2679"/>
      <c r="B100" t="str">
        <f t="shared" si="6"/>
        <v/>
      </c>
      <c r="C100" t="str">
        <f t="shared" si="7"/>
        <v/>
      </c>
      <c r="D100" t="str">
        <f t="shared" si="8"/>
        <v/>
      </c>
    </row>
    <row r="101" spans="1:4" ht="19">
      <c r="A101" s="2679"/>
      <c r="B101" t="str">
        <f t="shared" si="6"/>
        <v/>
      </c>
      <c r="C101" t="str">
        <f t="shared" si="7"/>
        <v/>
      </c>
      <c r="D101" t="str">
        <f t="shared" si="8"/>
        <v/>
      </c>
    </row>
    <row r="102" spans="1:4" ht="19">
      <c r="A102" s="2679"/>
      <c r="B102" t="str">
        <f t="shared" si="6"/>
        <v/>
      </c>
      <c r="C102" t="str">
        <f t="shared" si="7"/>
        <v/>
      </c>
      <c r="D102" t="str">
        <f t="shared" si="8"/>
        <v/>
      </c>
    </row>
    <row r="103" spans="1:4" ht="19">
      <c r="A103" s="2679"/>
      <c r="B103" t="str">
        <f t="shared" si="6"/>
        <v/>
      </c>
      <c r="C103" t="str">
        <f t="shared" si="7"/>
        <v/>
      </c>
      <c r="D103" t="str">
        <f t="shared" si="8"/>
        <v/>
      </c>
    </row>
    <row r="104" spans="1:4" ht="19">
      <c r="A104" s="2679"/>
      <c r="B104" t="str">
        <f t="shared" si="6"/>
        <v/>
      </c>
      <c r="C104" t="str">
        <f t="shared" si="7"/>
        <v/>
      </c>
      <c r="D104" t="str">
        <f t="shared" si="8"/>
        <v/>
      </c>
    </row>
    <row r="105" spans="1:4" ht="19">
      <c r="A105" s="2679"/>
      <c r="B105" t="str">
        <f t="shared" si="6"/>
        <v/>
      </c>
      <c r="C105" t="str">
        <f t="shared" si="7"/>
        <v/>
      </c>
      <c r="D105" t="str">
        <f t="shared" si="8"/>
        <v/>
      </c>
    </row>
    <row r="106" spans="1:4" ht="19">
      <c r="A106" s="2679"/>
      <c r="B106" t="str">
        <f t="shared" si="6"/>
        <v/>
      </c>
      <c r="C106" t="str">
        <f t="shared" si="7"/>
        <v/>
      </c>
      <c r="D106" t="str">
        <f t="shared" si="8"/>
        <v/>
      </c>
    </row>
    <row r="107" spans="1:4" ht="19">
      <c r="A107" s="2679"/>
      <c r="B107" t="str">
        <f t="shared" si="6"/>
        <v/>
      </c>
      <c r="C107" t="str">
        <f t="shared" si="7"/>
        <v/>
      </c>
      <c r="D107" t="str">
        <f t="shared" si="8"/>
        <v/>
      </c>
    </row>
    <row r="108" spans="1:4" ht="19">
      <c r="A108" s="2679"/>
      <c r="B108" t="str">
        <f t="shared" si="6"/>
        <v/>
      </c>
      <c r="C108" t="str">
        <f t="shared" si="7"/>
        <v/>
      </c>
      <c r="D108" t="str">
        <f t="shared" si="8"/>
        <v/>
      </c>
    </row>
    <row r="109" spans="1:4" ht="19">
      <c r="A109" s="2679"/>
      <c r="B109" t="str">
        <f t="shared" si="6"/>
        <v/>
      </c>
      <c r="C109" t="str">
        <f t="shared" si="7"/>
        <v/>
      </c>
      <c r="D109" t="str">
        <f t="shared" si="8"/>
        <v/>
      </c>
    </row>
    <row r="110" spans="1:4" ht="19">
      <c r="A110" s="2679"/>
      <c r="B110" t="str">
        <f t="shared" si="6"/>
        <v/>
      </c>
      <c r="C110" t="str">
        <f t="shared" si="7"/>
        <v/>
      </c>
      <c r="D110" t="str">
        <f t="shared" si="8"/>
        <v/>
      </c>
    </row>
    <row r="111" spans="1:4" ht="19">
      <c r="A111" s="2679"/>
      <c r="B111" t="str">
        <f t="shared" si="6"/>
        <v/>
      </c>
      <c r="C111" t="str">
        <f t="shared" si="7"/>
        <v/>
      </c>
      <c r="D111" t="str">
        <f t="shared" si="8"/>
        <v/>
      </c>
    </row>
    <row r="112" spans="1:4" ht="19">
      <c r="A112" s="2679"/>
      <c r="B112" t="str">
        <f t="shared" si="6"/>
        <v/>
      </c>
      <c r="C112" t="str">
        <f t="shared" si="7"/>
        <v/>
      </c>
      <c r="D112" t="str">
        <f t="shared" si="8"/>
        <v/>
      </c>
    </row>
    <row r="113" spans="1:4" ht="19">
      <c r="A113" s="2679"/>
      <c r="B113" t="str">
        <f t="shared" si="6"/>
        <v/>
      </c>
      <c r="C113" t="str">
        <f t="shared" si="7"/>
        <v/>
      </c>
      <c r="D113" t="str">
        <f t="shared" si="8"/>
        <v/>
      </c>
    </row>
    <row r="114" spans="1:4" ht="19">
      <c r="A114" s="2679"/>
      <c r="B114" t="str">
        <f t="shared" si="6"/>
        <v/>
      </c>
      <c r="C114" t="str">
        <f t="shared" si="7"/>
        <v/>
      </c>
      <c r="D114" t="str">
        <f t="shared" si="8"/>
        <v/>
      </c>
    </row>
    <row r="115" spans="1:4" ht="19">
      <c r="A115" s="2679"/>
      <c r="B115" t="str">
        <f t="shared" si="6"/>
        <v/>
      </c>
      <c r="C115" t="str">
        <f t="shared" si="7"/>
        <v/>
      </c>
      <c r="D115" t="str">
        <f t="shared" si="8"/>
        <v/>
      </c>
    </row>
    <row r="116" spans="1:4" ht="19">
      <c r="A116" s="2679"/>
      <c r="B116" t="str">
        <f t="shared" si="6"/>
        <v/>
      </c>
      <c r="C116" t="str">
        <f t="shared" si="7"/>
        <v/>
      </c>
      <c r="D116" t="str">
        <f t="shared" si="8"/>
        <v/>
      </c>
    </row>
    <row r="117" spans="1:4" ht="19">
      <c r="A117" s="2679"/>
      <c r="B117" t="str">
        <f t="shared" si="6"/>
        <v/>
      </c>
      <c r="C117" t="str">
        <f t="shared" si="7"/>
        <v/>
      </c>
      <c r="D117" t="str">
        <f t="shared" si="8"/>
        <v/>
      </c>
    </row>
    <row r="118" spans="1:4" ht="19">
      <c r="A118" s="2679"/>
      <c r="B118" t="str">
        <f t="shared" si="6"/>
        <v/>
      </c>
      <c r="C118" t="str">
        <f t="shared" si="7"/>
        <v/>
      </c>
      <c r="D118" t="str">
        <f t="shared" si="8"/>
        <v/>
      </c>
    </row>
    <row r="119" spans="1:4" ht="19">
      <c r="A119" s="2679"/>
      <c r="B119" t="str">
        <f t="shared" si="6"/>
        <v/>
      </c>
      <c r="C119" t="str">
        <f t="shared" si="7"/>
        <v/>
      </c>
      <c r="D119" t="str">
        <f t="shared" si="8"/>
        <v/>
      </c>
    </row>
    <row r="120" spans="1:4" ht="19">
      <c r="A120" s="2679"/>
      <c r="B120" t="str">
        <f t="shared" si="6"/>
        <v/>
      </c>
      <c r="C120" t="str">
        <f t="shared" si="7"/>
        <v/>
      </c>
      <c r="D120" t="str">
        <f t="shared" si="8"/>
        <v/>
      </c>
    </row>
    <row r="121" spans="1:4" ht="19">
      <c r="A121" s="2679"/>
      <c r="B121" t="str">
        <f t="shared" si="6"/>
        <v/>
      </c>
      <c r="C121" t="str">
        <f t="shared" si="7"/>
        <v/>
      </c>
      <c r="D121" t="str">
        <f t="shared" si="8"/>
        <v/>
      </c>
    </row>
    <row r="122" spans="1:4" ht="19">
      <c r="A122" s="2679"/>
      <c r="B122" t="str">
        <f t="shared" si="6"/>
        <v/>
      </c>
      <c r="C122" t="str">
        <f t="shared" si="7"/>
        <v/>
      </c>
      <c r="D122" t="str">
        <f t="shared" si="8"/>
        <v/>
      </c>
    </row>
    <row r="123" spans="1:4" ht="19">
      <c r="A123" s="2679"/>
      <c r="B123" t="str">
        <f t="shared" si="6"/>
        <v/>
      </c>
      <c r="C123" t="str">
        <f t="shared" si="7"/>
        <v/>
      </c>
      <c r="D123" t="str">
        <f t="shared" si="8"/>
        <v/>
      </c>
    </row>
    <row r="124" spans="1:4" ht="19">
      <c r="A124" s="2679"/>
      <c r="B124" t="str">
        <f t="shared" si="6"/>
        <v/>
      </c>
      <c r="C124" t="str">
        <f t="shared" si="7"/>
        <v/>
      </c>
      <c r="D124" t="str">
        <f t="shared" si="8"/>
        <v/>
      </c>
    </row>
    <row r="125" spans="1:4" ht="19">
      <c r="A125" s="2679"/>
      <c r="B125" t="str">
        <f t="shared" si="6"/>
        <v/>
      </c>
      <c r="C125" t="str">
        <f t="shared" si="7"/>
        <v/>
      </c>
      <c r="D125" t="str">
        <f t="shared" si="8"/>
        <v/>
      </c>
    </row>
    <row r="126" spans="1:4" ht="19">
      <c r="A126" s="2679"/>
      <c r="B126" t="str">
        <f t="shared" si="6"/>
        <v/>
      </c>
      <c r="C126" t="str">
        <f t="shared" si="7"/>
        <v/>
      </c>
      <c r="D126" t="str">
        <f t="shared" si="8"/>
        <v/>
      </c>
    </row>
    <row r="127" spans="1:4" ht="19">
      <c r="A127" s="2679"/>
      <c r="B127" t="str">
        <f t="shared" si="6"/>
        <v/>
      </c>
      <c r="C127" t="str">
        <f t="shared" si="7"/>
        <v/>
      </c>
      <c r="D127" t="str">
        <f t="shared" si="8"/>
        <v/>
      </c>
    </row>
    <row r="128" spans="1:4" ht="19">
      <c r="A128" s="2679"/>
      <c r="B128" t="str">
        <f t="shared" si="6"/>
        <v/>
      </c>
      <c r="C128" t="str">
        <f t="shared" si="7"/>
        <v/>
      </c>
      <c r="D128" t="str">
        <f t="shared" si="8"/>
        <v/>
      </c>
    </row>
    <row r="129" spans="1:4" ht="19">
      <c r="A129" s="2679"/>
      <c r="B129" t="str">
        <f t="shared" si="6"/>
        <v/>
      </c>
      <c r="C129" t="str">
        <f t="shared" si="7"/>
        <v/>
      </c>
      <c r="D129" t="str">
        <f t="shared" si="8"/>
        <v/>
      </c>
    </row>
    <row r="130" spans="1:4" ht="19">
      <c r="A130" s="2679"/>
      <c r="B130" t="str">
        <f t="shared" si="6"/>
        <v/>
      </c>
      <c r="C130" t="str">
        <f t="shared" si="7"/>
        <v/>
      </c>
      <c r="D130" t="str">
        <f t="shared" si="8"/>
        <v/>
      </c>
    </row>
    <row r="131" spans="1:4" ht="19">
      <c r="A131" s="2679"/>
      <c r="B131" t="str">
        <f t="shared" si="6"/>
        <v/>
      </c>
      <c r="C131" t="str">
        <f t="shared" si="7"/>
        <v/>
      </c>
      <c r="D131" t="str">
        <f t="shared" si="8"/>
        <v/>
      </c>
    </row>
    <row r="132" spans="1:4" ht="19">
      <c r="A132" s="2679"/>
      <c r="B132" t="str">
        <f t="shared" si="6"/>
        <v/>
      </c>
      <c r="C132" t="str">
        <f t="shared" si="7"/>
        <v/>
      </c>
      <c r="D132" t="str">
        <f t="shared" si="8"/>
        <v/>
      </c>
    </row>
    <row r="133" spans="1:4" ht="19">
      <c r="A133" s="2679"/>
      <c r="B133" t="str">
        <f t="shared" si="6"/>
        <v/>
      </c>
      <c r="C133" t="str">
        <f t="shared" si="7"/>
        <v/>
      </c>
      <c r="D133" t="str">
        <f t="shared" si="8"/>
        <v/>
      </c>
    </row>
    <row r="134" spans="1:4" ht="19">
      <c r="A134" s="2679"/>
      <c r="B134" t="str">
        <f t="shared" si="6"/>
        <v/>
      </c>
      <c r="C134" t="str">
        <f t="shared" si="7"/>
        <v/>
      </c>
      <c r="D134" t="str">
        <f t="shared" si="8"/>
        <v/>
      </c>
    </row>
    <row r="135" spans="1:4" ht="19">
      <c r="A135" s="2679"/>
      <c r="B135" t="str">
        <f t="shared" si="6"/>
        <v/>
      </c>
      <c r="C135" t="str">
        <f t="shared" si="7"/>
        <v/>
      </c>
      <c r="D135" t="str">
        <f t="shared" si="8"/>
        <v/>
      </c>
    </row>
    <row r="136" spans="1:4" ht="19">
      <c r="A136" s="2679"/>
      <c r="B136" t="str">
        <f t="shared" si="6"/>
        <v/>
      </c>
      <c r="C136" t="str">
        <f t="shared" si="7"/>
        <v/>
      </c>
      <c r="D136" t="str">
        <f t="shared" si="8"/>
        <v/>
      </c>
    </row>
    <row r="137" spans="1:4" ht="19">
      <c r="A137" s="2679"/>
      <c r="B137" t="str">
        <f t="shared" si="6"/>
        <v/>
      </c>
      <c r="C137" t="str">
        <f t="shared" si="7"/>
        <v/>
      </c>
      <c r="D137" t="str">
        <f t="shared" si="8"/>
        <v/>
      </c>
    </row>
    <row r="138" spans="1:4" ht="19">
      <c r="A138" s="2679"/>
      <c r="B138" t="str">
        <f t="shared" si="6"/>
        <v/>
      </c>
      <c r="C138" t="str">
        <f t="shared" si="7"/>
        <v/>
      </c>
      <c r="D138" t="str">
        <f t="shared" si="8"/>
        <v/>
      </c>
    </row>
    <row r="139" spans="1:4" ht="19">
      <c r="A139" s="2679"/>
      <c r="B139" t="str">
        <f t="shared" si="6"/>
        <v/>
      </c>
      <c r="C139" t="str">
        <f t="shared" si="7"/>
        <v/>
      </c>
      <c r="D139" t="str">
        <f t="shared" si="8"/>
        <v/>
      </c>
    </row>
    <row r="140" spans="1:4" ht="19">
      <c r="A140" s="2679"/>
      <c r="B140" t="str">
        <f t="shared" si="6"/>
        <v/>
      </c>
      <c r="C140" t="str">
        <f t="shared" si="7"/>
        <v/>
      </c>
      <c r="D140" t="str">
        <f t="shared" si="8"/>
        <v/>
      </c>
    </row>
    <row r="141" spans="1:4" ht="19">
      <c r="A141" s="2679"/>
      <c r="B141" t="str">
        <f t="shared" si="6"/>
        <v/>
      </c>
      <c r="C141" t="str">
        <f t="shared" si="7"/>
        <v/>
      </c>
      <c r="D141" t="str">
        <f t="shared" si="8"/>
        <v/>
      </c>
    </row>
    <row r="142" spans="1:4" ht="19">
      <c r="A142" s="2679"/>
      <c r="B142" t="str">
        <f t="shared" si="6"/>
        <v/>
      </c>
      <c r="C142" t="str">
        <f t="shared" si="7"/>
        <v/>
      </c>
      <c r="D142" t="str">
        <f t="shared" si="8"/>
        <v/>
      </c>
    </row>
    <row r="143" spans="1:4" ht="19">
      <c r="A143" s="2679"/>
      <c r="B143" t="str">
        <f t="shared" si="6"/>
        <v/>
      </c>
      <c r="C143" t="str">
        <f t="shared" si="7"/>
        <v/>
      </c>
      <c r="D143" t="str">
        <f t="shared" si="8"/>
        <v/>
      </c>
    </row>
    <row r="144" spans="1:4" ht="19">
      <c r="A144" s="2679"/>
      <c r="B144" t="str">
        <f t="shared" si="6"/>
        <v/>
      </c>
      <c r="C144" t="str">
        <f t="shared" si="7"/>
        <v/>
      </c>
      <c r="D144" t="str">
        <f t="shared" si="8"/>
        <v/>
      </c>
    </row>
    <row r="145" spans="1:4" ht="19">
      <c r="A145" s="2679"/>
      <c r="B145" t="str">
        <f t="shared" si="6"/>
        <v/>
      </c>
      <c r="C145" t="str">
        <f t="shared" si="7"/>
        <v/>
      </c>
      <c r="D145" t="str">
        <f t="shared" si="8"/>
        <v/>
      </c>
    </row>
    <row r="146" spans="1:4" ht="19">
      <c r="A146" s="2679"/>
      <c r="B146" t="str">
        <f t="shared" si="6"/>
        <v/>
      </c>
      <c r="C146" t="str">
        <f t="shared" si="7"/>
        <v/>
      </c>
      <c r="D146" t="str">
        <f t="shared" si="8"/>
        <v/>
      </c>
    </row>
    <row r="147" spans="1:4" ht="19">
      <c r="A147" s="2679"/>
      <c r="B147" t="str">
        <f t="shared" si="6"/>
        <v/>
      </c>
      <c r="C147" t="str">
        <f t="shared" si="7"/>
        <v/>
      </c>
      <c r="D147" t="str">
        <f t="shared" si="8"/>
        <v/>
      </c>
    </row>
    <row r="148" spans="1:4" ht="19">
      <c r="A148" s="2679"/>
      <c r="B148" t="str">
        <f t="shared" si="6"/>
        <v/>
      </c>
      <c r="C148" t="str">
        <f t="shared" si="7"/>
        <v/>
      </c>
      <c r="D148" t="str">
        <f t="shared" si="8"/>
        <v/>
      </c>
    </row>
    <row r="149" spans="1:4" ht="19">
      <c r="A149" s="2679"/>
      <c r="B149" t="str">
        <f t="shared" si="6"/>
        <v/>
      </c>
      <c r="C149" t="str">
        <f t="shared" si="7"/>
        <v/>
      </c>
      <c r="D149" t="str">
        <f t="shared" si="8"/>
        <v/>
      </c>
    </row>
    <row r="150" spans="1:4" ht="19">
      <c r="A150" s="2679"/>
      <c r="B150" t="str">
        <f t="shared" si="6"/>
        <v/>
      </c>
      <c r="C150" t="str">
        <f t="shared" si="7"/>
        <v/>
      </c>
      <c r="D150" t="str">
        <f t="shared" si="8"/>
        <v/>
      </c>
    </row>
    <row r="151" spans="1:4" ht="19">
      <c r="A151" s="2679"/>
      <c r="B151" t="str">
        <f t="shared" si="6"/>
        <v/>
      </c>
      <c r="C151" t="str">
        <f t="shared" si="7"/>
        <v/>
      </c>
      <c r="D151" t="str">
        <f t="shared" si="8"/>
        <v/>
      </c>
    </row>
    <row r="152" spans="1:4" ht="19">
      <c r="A152" s="2679"/>
      <c r="B152" t="str">
        <f t="shared" si="6"/>
        <v/>
      </c>
      <c r="C152" t="str">
        <f t="shared" si="7"/>
        <v/>
      </c>
      <c r="D152" t="str">
        <f t="shared" si="8"/>
        <v/>
      </c>
    </row>
    <row r="153" spans="1:4" ht="19">
      <c r="A153" s="2679"/>
      <c r="B153" t="str">
        <f t="shared" si="6"/>
        <v/>
      </c>
      <c r="C153" t="str">
        <f t="shared" si="7"/>
        <v/>
      </c>
      <c r="D153" t="str">
        <f t="shared" si="8"/>
        <v/>
      </c>
    </row>
    <row r="154" spans="1:4" ht="19">
      <c r="A154" s="2679"/>
      <c r="B154" t="str">
        <f t="shared" si="6"/>
        <v/>
      </c>
      <c r="C154" t="str">
        <f t="shared" si="7"/>
        <v/>
      </c>
      <c r="D154" t="str">
        <f t="shared" si="8"/>
        <v/>
      </c>
    </row>
    <row r="155" spans="1:4" ht="19">
      <c r="A155" s="2679"/>
      <c r="B155" t="str">
        <f t="shared" si="6"/>
        <v/>
      </c>
      <c r="C155" t="str">
        <f t="shared" si="7"/>
        <v/>
      </c>
      <c r="D155" t="str">
        <f t="shared" si="8"/>
        <v/>
      </c>
    </row>
    <row r="156" spans="1:4" ht="19">
      <c r="A156" s="2679"/>
      <c r="B156" t="str">
        <f t="shared" si="6"/>
        <v/>
      </c>
      <c r="C156" t="str">
        <f t="shared" si="7"/>
        <v/>
      </c>
      <c r="D156" t="str">
        <f t="shared" si="8"/>
        <v/>
      </c>
    </row>
    <row r="157" spans="1:4" ht="19">
      <c r="A157" s="2679"/>
      <c r="B157" t="str">
        <f t="shared" si="6"/>
        <v/>
      </c>
      <c r="C157" t="str">
        <f t="shared" si="7"/>
        <v/>
      </c>
      <c r="D157" t="str">
        <f t="shared" si="8"/>
        <v/>
      </c>
    </row>
    <row r="158" spans="1:4" ht="19">
      <c r="A158" s="2679"/>
      <c r="B158" t="str">
        <f t="shared" si="6"/>
        <v/>
      </c>
      <c r="C158" t="str">
        <f t="shared" si="7"/>
        <v/>
      </c>
      <c r="D158" t="str">
        <f t="shared" si="8"/>
        <v/>
      </c>
    </row>
    <row r="159" spans="1:4" ht="19">
      <c r="A159" s="2679"/>
      <c r="B159" t="str">
        <f t="shared" si="6"/>
        <v/>
      </c>
      <c r="C159" t="str">
        <f t="shared" si="7"/>
        <v/>
      </c>
      <c r="D159" t="str">
        <f t="shared" si="8"/>
        <v/>
      </c>
    </row>
    <row r="160" spans="1:4" ht="19">
      <c r="A160" s="2679"/>
      <c r="B160" t="str">
        <f t="shared" si="6"/>
        <v/>
      </c>
      <c r="C160" t="str">
        <f t="shared" si="7"/>
        <v/>
      </c>
      <c r="D160" t="str">
        <f t="shared" si="8"/>
        <v/>
      </c>
    </row>
    <row r="161" spans="1:4" ht="19">
      <c r="A161" s="2679"/>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9"/>
      <c r="B162" t="str">
        <f t="shared" si="9"/>
        <v/>
      </c>
      <c r="C162" t="str">
        <f t="shared" si="10"/>
        <v/>
      </c>
      <c r="D162" t="str">
        <f t="shared" si="11"/>
        <v/>
      </c>
    </row>
    <row r="163" spans="1:4" ht="19">
      <c r="A163" s="2679"/>
      <c r="B163" t="str">
        <f t="shared" si="9"/>
        <v/>
      </c>
      <c r="C163" t="str">
        <f t="shared" si="10"/>
        <v/>
      </c>
      <c r="D163" t="str">
        <f t="shared" si="11"/>
        <v/>
      </c>
    </row>
    <row r="164" spans="1:4" ht="19">
      <c r="A164" s="2679"/>
      <c r="B164" t="str">
        <f t="shared" si="9"/>
        <v/>
      </c>
      <c r="C164" t="str">
        <f t="shared" si="10"/>
        <v/>
      </c>
      <c r="D164" t="str">
        <f t="shared" si="11"/>
        <v/>
      </c>
    </row>
    <row r="165" spans="1:4" ht="19">
      <c r="A165" s="2679"/>
      <c r="B165" t="str">
        <f t="shared" si="9"/>
        <v/>
      </c>
      <c r="C165" t="str">
        <f t="shared" si="10"/>
        <v/>
      </c>
      <c r="D165" t="str">
        <f t="shared" si="11"/>
        <v/>
      </c>
    </row>
    <row r="166" spans="1:4" ht="19">
      <c r="A166" s="2679"/>
      <c r="B166" t="str">
        <f t="shared" si="9"/>
        <v/>
      </c>
      <c r="C166" t="str">
        <f t="shared" si="10"/>
        <v/>
      </c>
      <c r="D166" t="str">
        <f t="shared" si="11"/>
        <v/>
      </c>
    </row>
    <row r="167" spans="1:4" ht="19">
      <c r="A167" s="2679"/>
      <c r="B167" t="str">
        <f t="shared" si="9"/>
        <v/>
      </c>
      <c r="C167" t="str">
        <f t="shared" si="10"/>
        <v/>
      </c>
      <c r="D167" t="str">
        <f t="shared" si="11"/>
        <v/>
      </c>
    </row>
    <row r="168" spans="1:4" ht="19">
      <c r="A168" s="2679"/>
      <c r="B168" t="str">
        <f t="shared" si="9"/>
        <v/>
      </c>
      <c r="C168" t="str">
        <f t="shared" si="10"/>
        <v/>
      </c>
      <c r="D168" t="str">
        <f t="shared" si="11"/>
        <v/>
      </c>
    </row>
    <row r="169" spans="1:4" ht="19">
      <c r="A169" s="2679"/>
      <c r="B169" t="str">
        <f t="shared" si="9"/>
        <v/>
      </c>
      <c r="C169" t="str">
        <f t="shared" si="10"/>
        <v/>
      </c>
      <c r="D169" t="str">
        <f t="shared" si="11"/>
        <v/>
      </c>
    </row>
    <row r="170" spans="1:4" ht="19">
      <c r="A170" s="2679"/>
      <c r="B170" t="str">
        <f t="shared" si="9"/>
        <v/>
      </c>
      <c r="C170" t="str">
        <f t="shared" si="10"/>
        <v/>
      </c>
      <c r="D170" t="str">
        <f t="shared" si="11"/>
        <v/>
      </c>
    </row>
    <row r="171" spans="1:4" ht="19">
      <c r="A171" s="2679"/>
      <c r="B171" t="str">
        <f t="shared" si="9"/>
        <v/>
      </c>
      <c r="C171" t="str">
        <f t="shared" si="10"/>
        <v/>
      </c>
      <c r="D171" t="str">
        <f t="shared" si="11"/>
        <v/>
      </c>
    </row>
    <row r="172" spans="1:4" ht="19">
      <c r="A172" s="2679"/>
      <c r="B172" t="str">
        <f t="shared" si="9"/>
        <v/>
      </c>
      <c r="C172" t="str">
        <f t="shared" si="10"/>
        <v/>
      </c>
      <c r="D172" t="str">
        <f t="shared" si="11"/>
        <v/>
      </c>
    </row>
    <row r="173" spans="1:4" ht="19">
      <c r="A173" s="2679"/>
      <c r="B173" t="str">
        <f t="shared" si="9"/>
        <v/>
      </c>
      <c r="C173" t="str">
        <f t="shared" si="10"/>
        <v/>
      </c>
      <c r="D173" t="str">
        <f t="shared" si="11"/>
        <v/>
      </c>
    </row>
    <row r="174" spans="1:4" ht="19">
      <c r="A174" s="2679"/>
      <c r="B174" t="str">
        <f t="shared" si="9"/>
        <v/>
      </c>
      <c r="C174" t="str">
        <f t="shared" si="10"/>
        <v/>
      </c>
      <c r="D174" t="str">
        <f t="shared" si="11"/>
        <v/>
      </c>
    </row>
    <row r="175" spans="1:4" ht="19">
      <c r="A175" s="2679"/>
      <c r="B175" t="str">
        <f t="shared" si="9"/>
        <v/>
      </c>
      <c r="C175" t="str">
        <f t="shared" si="10"/>
        <v/>
      </c>
      <c r="D175" t="str">
        <f t="shared" si="11"/>
        <v/>
      </c>
    </row>
    <row r="176" spans="1:4" ht="19">
      <c r="A176" s="2679"/>
      <c r="B176" t="str">
        <f t="shared" si="9"/>
        <v/>
      </c>
      <c r="C176" t="str">
        <f t="shared" si="10"/>
        <v/>
      </c>
      <c r="D176" t="str">
        <f t="shared" si="11"/>
        <v/>
      </c>
    </row>
    <row r="177" spans="1:4" ht="19">
      <c r="A177" s="2679"/>
      <c r="B177" t="str">
        <f t="shared" si="9"/>
        <v/>
      </c>
      <c r="C177" t="str">
        <f t="shared" si="10"/>
        <v/>
      </c>
      <c r="D177" t="str">
        <f t="shared" si="11"/>
        <v/>
      </c>
    </row>
    <row r="178" spans="1:4" ht="19">
      <c r="A178" s="2679"/>
      <c r="B178" t="str">
        <f t="shared" si="9"/>
        <v/>
      </c>
      <c r="C178" t="str">
        <f t="shared" si="10"/>
        <v/>
      </c>
      <c r="D178" t="str">
        <f t="shared" si="11"/>
        <v/>
      </c>
    </row>
    <row r="179" spans="1:4" ht="19">
      <c r="A179" s="2679"/>
      <c r="B179" t="str">
        <f t="shared" si="9"/>
        <v/>
      </c>
      <c r="C179" t="str">
        <f t="shared" si="10"/>
        <v/>
      </c>
      <c r="D179" t="str">
        <f t="shared" si="11"/>
        <v/>
      </c>
    </row>
    <row r="180" spans="1:4" ht="19">
      <c r="A180" s="2679"/>
      <c r="B180" t="str">
        <f t="shared" si="9"/>
        <v/>
      </c>
      <c r="C180" t="str">
        <f t="shared" si="10"/>
        <v/>
      </c>
      <c r="D180" t="str">
        <f t="shared" si="11"/>
        <v/>
      </c>
    </row>
    <row r="181" spans="1:4" ht="19">
      <c r="A181" s="2679"/>
      <c r="B181" t="str">
        <f t="shared" si="9"/>
        <v/>
      </c>
      <c r="C181" t="str">
        <f t="shared" si="10"/>
        <v/>
      </c>
      <c r="D181" t="str">
        <f t="shared" si="11"/>
        <v/>
      </c>
    </row>
    <row r="182" spans="1:4" ht="19">
      <c r="A182" s="2679"/>
      <c r="B182" t="str">
        <f t="shared" si="9"/>
        <v/>
      </c>
      <c r="C182" t="str">
        <f t="shared" si="10"/>
        <v/>
      </c>
      <c r="D182" t="str">
        <f t="shared" si="11"/>
        <v/>
      </c>
    </row>
    <row r="183" spans="1:4" ht="19">
      <c r="A183" s="2679"/>
      <c r="B183" t="str">
        <f t="shared" si="9"/>
        <v/>
      </c>
      <c r="C183" t="str">
        <f t="shared" si="10"/>
        <v/>
      </c>
      <c r="D183" t="str">
        <f t="shared" si="11"/>
        <v/>
      </c>
    </row>
    <row r="184" spans="1:4" ht="19">
      <c r="A184" s="2679"/>
      <c r="B184" t="str">
        <f t="shared" si="9"/>
        <v/>
      </c>
      <c r="C184" t="str">
        <f t="shared" si="10"/>
        <v/>
      </c>
      <c r="D184" t="str">
        <f t="shared" si="11"/>
        <v/>
      </c>
    </row>
    <row r="185" spans="1:4" ht="19">
      <c r="A185" s="2679"/>
      <c r="B185" t="str">
        <f t="shared" si="9"/>
        <v/>
      </c>
      <c r="C185" t="str">
        <f t="shared" si="10"/>
        <v/>
      </c>
      <c r="D185" t="str">
        <f t="shared" si="11"/>
        <v/>
      </c>
    </row>
    <row r="186" spans="1:4" ht="19">
      <c r="A186" s="2679"/>
      <c r="B186" t="str">
        <f t="shared" si="9"/>
        <v/>
      </c>
      <c r="C186" t="str">
        <f t="shared" si="10"/>
        <v/>
      </c>
      <c r="D186" t="str">
        <f t="shared" si="11"/>
        <v/>
      </c>
    </row>
    <row r="187" spans="1:4" ht="19">
      <c r="A187" s="2679"/>
      <c r="B187" t="str">
        <f t="shared" si="9"/>
        <v/>
      </c>
      <c r="C187" t="str">
        <f t="shared" si="10"/>
        <v/>
      </c>
      <c r="D187" t="str">
        <f t="shared" si="11"/>
        <v/>
      </c>
    </row>
    <row r="188" spans="1:4" ht="19">
      <c r="A188" s="2679"/>
      <c r="B188" t="str">
        <f t="shared" si="9"/>
        <v/>
      </c>
      <c r="C188" t="str">
        <f t="shared" si="10"/>
        <v/>
      </c>
      <c r="D188" t="str">
        <f t="shared" si="11"/>
        <v/>
      </c>
    </row>
    <row r="189" spans="1:4" ht="19">
      <c r="A189" s="2679"/>
      <c r="B189" t="str">
        <f t="shared" si="9"/>
        <v/>
      </c>
      <c r="C189" t="str">
        <f t="shared" si="10"/>
        <v/>
      </c>
      <c r="D189" t="str">
        <f t="shared" si="11"/>
        <v/>
      </c>
    </row>
    <row r="190" spans="1:4" ht="19">
      <c r="A190" s="2679"/>
      <c r="B190" t="str">
        <f t="shared" si="9"/>
        <v/>
      </c>
      <c r="C190" t="str">
        <f t="shared" si="10"/>
        <v/>
      </c>
      <c r="D190" t="str">
        <f t="shared" si="11"/>
        <v/>
      </c>
    </row>
    <row r="191" spans="1:4" ht="19">
      <c r="A191" s="2679"/>
      <c r="B191" t="str">
        <f t="shared" si="9"/>
        <v/>
      </c>
      <c r="C191" t="str">
        <f t="shared" si="10"/>
        <v/>
      </c>
      <c r="D191" t="str">
        <f t="shared" si="11"/>
        <v/>
      </c>
    </row>
    <row r="192" spans="1:4" ht="19">
      <c r="A192" s="2679"/>
      <c r="B192" t="str">
        <f t="shared" si="9"/>
        <v/>
      </c>
      <c r="C192" t="str">
        <f t="shared" si="10"/>
        <v/>
      </c>
      <c r="D192" t="str">
        <f t="shared" si="11"/>
        <v/>
      </c>
    </row>
    <row r="193" spans="1:4" ht="19">
      <c r="A193" s="2679"/>
      <c r="B193" t="str">
        <f t="shared" si="9"/>
        <v/>
      </c>
      <c r="C193" t="str">
        <f t="shared" si="10"/>
        <v/>
      </c>
      <c r="D193" t="str">
        <f t="shared" si="11"/>
        <v/>
      </c>
    </row>
    <row r="194" spans="1:4" ht="19">
      <c r="A194" s="2679"/>
      <c r="B194" t="str">
        <f t="shared" si="9"/>
        <v/>
      </c>
      <c r="C194" t="str">
        <f t="shared" si="10"/>
        <v/>
      </c>
      <c r="D194" t="str">
        <f t="shared" si="11"/>
        <v/>
      </c>
    </row>
    <row r="195" spans="1:4" ht="19">
      <c r="A195" s="2679"/>
      <c r="B195" t="str">
        <f t="shared" si="9"/>
        <v/>
      </c>
      <c r="C195" t="str">
        <f t="shared" si="10"/>
        <v/>
      </c>
      <c r="D195" t="str">
        <f t="shared" si="11"/>
        <v/>
      </c>
    </row>
    <row r="196" spans="1:4" ht="19">
      <c r="A196" s="2679"/>
      <c r="B196" t="str">
        <f t="shared" si="9"/>
        <v/>
      </c>
      <c r="C196" t="str">
        <f t="shared" si="10"/>
        <v/>
      </c>
      <c r="D196" t="str">
        <f t="shared" si="11"/>
        <v/>
      </c>
    </row>
    <row r="197" spans="1:4" ht="19">
      <c r="A197" s="2679"/>
      <c r="B197" t="str">
        <f t="shared" si="9"/>
        <v/>
      </c>
      <c r="C197" t="str">
        <f t="shared" si="10"/>
        <v/>
      </c>
      <c r="D197" t="str">
        <f t="shared" si="11"/>
        <v/>
      </c>
    </row>
    <row r="198" spans="1:4" ht="19">
      <c r="A198" s="2679"/>
      <c r="B198" t="str">
        <f t="shared" si="9"/>
        <v/>
      </c>
      <c r="C198" t="str">
        <f t="shared" si="10"/>
        <v/>
      </c>
      <c r="D198" t="str">
        <f t="shared" si="11"/>
        <v/>
      </c>
    </row>
    <row r="199" spans="1:4" ht="19">
      <c r="A199" s="2679"/>
      <c r="B199" t="str">
        <f t="shared" si="9"/>
        <v/>
      </c>
      <c r="C199" t="str">
        <f t="shared" si="10"/>
        <v/>
      </c>
      <c r="D199" t="str">
        <f t="shared" si="11"/>
        <v/>
      </c>
    </row>
    <row r="200" spans="1:4" ht="19">
      <c r="A200" s="2679"/>
      <c r="B200" t="str">
        <f t="shared" si="9"/>
        <v/>
      </c>
      <c r="C200" t="str">
        <f t="shared" si="10"/>
        <v/>
      </c>
      <c r="D200" t="str">
        <f t="shared" si="11"/>
        <v/>
      </c>
    </row>
    <row r="201" spans="1:4" ht="19">
      <c r="A201" s="2679"/>
      <c r="B201" t="str">
        <f t="shared" si="9"/>
        <v/>
      </c>
      <c r="C201" t="str">
        <f t="shared" si="10"/>
        <v/>
      </c>
      <c r="D201" t="str">
        <f t="shared" si="11"/>
        <v/>
      </c>
    </row>
    <row r="202" spans="1:4" ht="19">
      <c r="A202" s="2679"/>
      <c r="B202" t="str">
        <f t="shared" si="9"/>
        <v/>
      </c>
      <c r="C202" t="str">
        <f t="shared" si="10"/>
        <v/>
      </c>
      <c r="D202" t="str">
        <f t="shared" si="11"/>
        <v/>
      </c>
    </row>
    <row r="203" spans="1:4" ht="19">
      <c r="A203" s="2679"/>
      <c r="B203" t="str">
        <f t="shared" si="9"/>
        <v/>
      </c>
      <c r="C203" t="str">
        <f t="shared" si="10"/>
        <v/>
      </c>
      <c r="D203" t="str">
        <f t="shared" si="11"/>
        <v/>
      </c>
    </row>
    <row r="204" spans="1:4" ht="19">
      <c r="A204" s="2679"/>
      <c r="B204" t="str">
        <f t="shared" si="9"/>
        <v/>
      </c>
      <c r="C204" t="str">
        <f t="shared" si="10"/>
        <v/>
      </c>
      <c r="D204" t="str">
        <f t="shared" si="11"/>
        <v/>
      </c>
    </row>
    <row r="205" spans="1:4" ht="19">
      <c r="A205" s="2679"/>
      <c r="B205" t="str">
        <f t="shared" si="9"/>
        <v/>
      </c>
      <c r="C205" t="str">
        <f t="shared" si="10"/>
        <v/>
      </c>
      <c r="D205" t="str">
        <f t="shared" si="11"/>
        <v/>
      </c>
    </row>
    <row r="206" spans="1:4" ht="19">
      <c r="A206" s="2679"/>
      <c r="B206" t="str">
        <f t="shared" si="9"/>
        <v/>
      </c>
      <c r="C206" t="str">
        <f t="shared" si="10"/>
        <v/>
      </c>
      <c r="D206" t="str">
        <f t="shared" si="11"/>
        <v/>
      </c>
    </row>
    <row r="207" spans="1:4" ht="19">
      <c r="A207" s="2679"/>
      <c r="B207" t="str">
        <f t="shared" si="9"/>
        <v/>
      </c>
      <c r="C207" t="str">
        <f t="shared" si="10"/>
        <v/>
      </c>
      <c r="D207" t="str">
        <f t="shared" si="11"/>
        <v/>
      </c>
    </row>
    <row r="208" spans="1:4" ht="19">
      <c r="A208" s="2679"/>
      <c r="B208" t="str">
        <f t="shared" si="9"/>
        <v/>
      </c>
      <c r="C208" t="str">
        <f t="shared" si="10"/>
        <v/>
      </c>
      <c r="D208" t="str">
        <f t="shared" si="11"/>
        <v/>
      </c>
    </row>
    <row r="209" spans="1:4" ht="19">
      <c r="A209" s="2679"/>
      <c r="B209" t="str">
        <f t="shared" si="9"/>
        <v/>
      </c>
      <c r="C209" t="str">
        <f t="shared" si="10"/>
        <v/>
      </c>
      <c r="D209" t="str">
        <f t="shared" si="11"/>
        <v/>
      </c>
    </row>
    <row r="210" spans="1:4" ht="19">
      <c r="A210" s="2679"/>
      <c r="B210" t="str">
        <f t="shared" si="9"/>
        <v/>
      </c>
      <c r="C210" t="str">
        <f t="shared" si="10"/>
        <v/>
      </c>
      <c r="D210" t="str">
        <f t="shared" si="11"/>
        <v/>
      </c>
    </row>
    <row r="211" spans="1:4" ht="19">
      <c r="A211" s="2679"/>
      <c r="B211" t="str">
        <f t="shared" si="9"/>
        <v/>
      </c>
      <c r="C211" t="str">
        <f t="shared" si="10"/>
        <v/>
      </c>
      <c r="D211" t="str">
        <f t="shared" si="11"/>
        <v/>
      </c>
    </row>
    <row r="212" spans="1:4" ht="19">
      <c r="A212" s="2679"/>
      <c r="B212" t="str">
        <f t="shared" si="9"/>
        <v/>
      </c>
      <c r="C212" t="str">
        <f t="shared" si="10"/>
        <v/>
      </c>
      <c r="D212" t="str">
        <f t="shared" si="11"/>
        <v/>
      </c>
    </row>
    <row r="213" spans="1:4" ht="19">
      <c r="A213" s="2679"/>
      <c r="B213" t="str">
        <f t="shared" si="9"/>
        <v/>
      </c>
      <c r="C213" t="str">
        <f t="shared" si="10"/>
        <v/>
      </c>
      <c r="D213" t="str">
        <f t="shared" si="11"/>
        <v/>
      </c>
    </row>
    <row r="214" spans="1:4" ht="19">
      <c r="A214" s="2679"/>
      <c r="B214" t="str">
        <f t="shared" si="9"/>
        <v/>
      </c>
      <c r="C214" t="str">
        <f t="shared" si="10"/>
        <v/>
      </c>
      <c r="D214" t="str">
        <f t="shared" si="11"/>
        <v/>
      </c>
    </row>
    <row r="215" spans="1:4" ht="19">
      <c r="A215" s="2679"/>
      <c r="B215" t="str">
        <f t="shared" si="9"/>
        <v/>
      </c>
      <c r="C215" t="str">
        <f t="shared" si="10"/>
        <v/>
      </c>
      <c r="D215" t="str">
        <f t="shared" si="11"/>
        <v/>
      </c>
    </row>
    <row r="216" spans="1:4" ht="19">
      <c r="A216" s="2679"/>
      <c r="B216" t="str">
        <f t="shared" si="9"/>
        <v/>
      </c>
      <c r="C216" t="str">
        <f t="shared" si="10"/>
        <v/>
      </c>
      <c r="D216" t="str">
        <f t="shared" si="11"/>
        <v/>
      </c>
    </row>
    <row r="217" spans="1:4" ht="19">
      <c r="A217" s="2679"/>
      <c r="B217" t="str">
        <f t="shared" si="9"/>
        <v/>
      </c>
      <c r="C217" t="str">
        <f t="shared" si="10"/>
        <v/>
      </c>
      <c r="D217" t="str">
        <f t="shared" si="11"/>
        <v/>
      </c>
    </row>
    <row r="218" spans="1:4" ht="19">
      <c r="A218" s="2679"/>
      <c r="B218" t="str">
        <f t="shared" si="9"/>
        <v/>
      </c>
      <c r="C218" t="str">
        <f t="shared" si="10"/>
        <v/>
      </c>
      <c r="D218" t="str">
        <f t="shared" si="11"/>
        <v/>
      </c>
    </row>
    <row r="219" spans="1:4" ht="19">
      <c r="A219" s="2679"/>
      <c r="B219" t="str">
        <f t="shared" si="9"/>
        <v/>
      </c>
      <c r="C219" t="str">
        <f t="shared" si="10"/>
        <v/>
      </c>
      <c r="D219" t="str">
        <f t="shared" si="11"/>
        <v/>
      </c>
    </row>
    <row r="220" spans="1:4" ht="19">
      <c r="A220" s="2679"/>
      <c r="B220" t="str">
        <f t="shared" si="9"/>
        <v/>
      </c>
      <c r="C220" t="str">
        <f t="shared" si="10"/>
        <v/>
      </c>
      <c r="D220" t="str">
        <f t="shared" si="11"/>
        <v/>
      </c>
    </row>
    <row r="221" spans="1:4" ht="19">
      <c r="A221" s="2679"/>
      <c r="B221" t="str">
        <f t="shared" si="9"/>
        <v/>
      </c>
      <c r="C221" t="str">
        <f t="shared" si="10"/>
        <v/>
      </c>
      <c r="D221" t="str">
        <f t="shared" si="11"/>
        <v/>
      </c>
    </row>
    <row r="222" spans="1:4" ht="19">
      <c r="A222" s="2679"/>
      <c r="B222" t="str">
        <f t="shared" si="9"/>
        <v/>
      </c>
      <c r="C222" t="str">
        <f t="shared" si="10"/>
        <v/>
      </c>
      <c r="D222" t="str">
        <f t="shared" si="11"/>
        <v/>
      </c>
    </row>
    <row r="223" spans="1:4" ht="19">
      <c r="A223" s="2679"/>
      <c r="B223" t="str">
        <f t="shared" si="9"/>
        <v/>
      </c>
      <c r="C223" t="str">
        <f t="shared" si="10"/>
        <v/>
      </c>
      <c r="D223" t="str">
        <f t="shared" si="11"/>
        <v/>
      </c>
    </row>
    <row r="224" spans="1:4" ht="19">
      <c r="A224" s="2679"/>
      <c r="B224" t="str">
        <f t="shared" si="9"/>
        <v/>
      </c>
      <c r="C224" t="str">
        <f t="shared" si="10"/>
        <v/>
      </c>
      <c r="D224" t="str">
        <f t="shared" si="11"/>
        <v/>
      </c>
    </row>
    <row r="225" spans="1:4" ht="19">
      <c r="A225" s="2679"/>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9"/>
      <c r="B226" t="str">
        <f t="shared" si="12"/>
        <v/>
      </c>
      <c r="C226" t="str">
        <f t="shared" si="13"/>
        <v/>
      </c>
      <c r="D226" t="str">
        <f t="shared" si="14"/>
        <v/>
      </c>
    </row>
    <row r="227" spans="1:4" ht="19">
      <c r="A227" s="2679"/>
      <c r="B227" t="str">
        <f t="shared" si="12"/>
        <v/>
      </c>
      <c r="C227" t="str">
        <f t="shared" si="13"/>
        <v/>
      </c>
      <c r="D227" t="str">
        <f t="shared" si="14"/>
        <v/>
      </c>
    </row>
    <row r="228" spans="1:4" ht="19">
      <c r="A228" s="2679"/>
      <c r="B228" t="str">
        <f t="shared" si="12"/>
        <v/>
      </c>
      <c r="C228" t="str">
        <f t="shared" si="13"/>
        <v/>
      </c>
      <c r="D228" t="str">
        <f t="shared" si="14"/>
        <v/>
      </c>
    </row>
    <row r="229" spans="1:4" ht="19">
      <c r="A229" s="2679"/>
      <c r="B229" t="str">
        <f t="shared" si="12"/>
        <v/>
      </c>
      <c r="C229" t="str">
        <f t="shared" si="13"/>
        <v/>
      </c>
      <c r="D229" t="str">
        <f t="shared" si="14"/>
        <v/>
      </c>
    </row>
    <row r="230" spans="1:4" ht="19">
      <c r="A230" s="2679"/>
      <c r="B230" t="str">
        <f t="shared" si="12"/>
        <v/>
      </c>
      <c r="C230" t="str">
        <f t="shared" si="13"/>
        <v/>
      </c>
      <c r="D230" t="str">
        <f t="shared" si="14"/>
        <v/>
      </c>
    </row>
    <row r="231" spans="1:4" ht="19">
      <c r="A231" s="2679"/>
      <c r="B231" t="str">
        <f t="shared" si="12"/>
        <v/>
      </c>
      <c r="C231" t="str">
        <f t="shared" si="13"/>
        <v/>
      </c>
      <c r="D231" t="str">
        <f t="shared" si="14"/>
        <v/>
      </c>
    </row>
    <row r="232" spans="1:4" ht="19">
      <c r="A232" s="2679"/>
      <c r="B232" t="str">
        <f t="shared" si="12"/>
        <v/>
      </c>
      <c r="C232" t="str">
        <f t="shared" si="13"/>
        <v/>
      </c>
      <c r="D232" t="str">
        <f t="shared" si="14"/>
        <v/>
      </c>
    </row>
    <row r="233" spans="1:4" ht="19">
      <c r="A233" s="2679"/>
      <c r="B233" t="str">
        <f t="shared" si="12"/>
        <v/>
      </c>
      <c r="C233" t="str">
        <f t="shared" si="13"/>
        <v/>
      </c>
      <c r="D233" t="str">
        <f t="shared" si="14"/>
        <v/>
      </c>
    </row>
    <row r="234" spans="1:4" ht="19">
      <c r="A234" s="2679"/>
      <c r="B234" t="str">
        <f t="shared" si="12"/>
        <v/>
      </c>
      <c r="C234" t="str">
        <f t="shared" si="13"/>
        <v/>
      </c>
      <c r="D234" t="str">
        <f t="shared" si="14"/>
        <v/>
      </c>
    </row>
    <row r="235" spans="1:4" ht="19">
      <c r="A235" s="2679"/>
      <c r="B235" t="str">
        <f t="shared" si="12"/>
        <v/>
      </c>
      <c r="C235" t="str">
        <f t="shared" si="13"/>
        <v/>
      </c>
      <c r="D235" t="str">
        <f t="shared" si="14"/>
        <v/>
      </c>
    </row>
    <row r="236" spans="1:4" ht="19">
      <c r="A236" s="2679"/>
      <c r="B236" t="str">
        <f t="shared" si="12"/>
        <v/>
      </c>
      <c r="C236" t="str">
        <f t="shared" si="13"/>
        <v/>
      </c>
      <c r="D236" t="str">
        <f t="shared" si="14"/>
        <v/>
      </c>
    </row>
    <row r="237" spans="1:4" ht="19">
      <c r="A237" s="2679"/>
      <c r="B237" t="str">
        <f t="shared" si="12"/>
        <v/>
      </c>
      <c r="C237" t="str">
        <f t="shared" si="13"/>
        <v/>
      </c>
      <c r="D237" t="str">
        <f t="shared" si="14"/>
        <v/>
      </c>
    </row>
    <row r="238" spans="1:4" ht="19">
      <c r="A238" s="2679"/>
      <c r="B238" t="str">
        <f t="shared" si="12"/>
        <v/>
      </c>
      <c r="C238" t="str">
        <f t="shared" si="13"/>
        <v/>
      </c>
      <c r="D238" t="str">
        <f t="shared" si="14"/>
        <v/>
      </c>
    </row>
    <row r="239" spans="1:4" ht="19">
      <c r="A239" s="2679"/>
      <c r="B239" t="str">
        <f t="shared" si="12"/>
        <v/>
      </c>
      <c r="C239" t="str">
        <f t="shared" si="13"/>
        <v/>
      </c>
      <c r="D239" t="str">
        <f t="shared" si="14"/>
        <v/>
      </c>
    </row>
    <row r="240" spans="1:4" ht="19">
      <c r="A240" s="2679"/>
      <c r="B240" t="str">
        <f t="shared" si="12"/>
        <v/>
      </c>
      <c r="C240" t="str">
        <f t="shared" si="13"/>
        <v/>
      </c>
      <c r="D240" t="str">
        <f t="shared" si="14"/>
        <v/>
      </c>
    </row>
    <row r="241" spans="1:4" ht="19">
      <c r="A241" s="2679"/>
      <c r="B241" t="str">
        <f t="shared" si="12"/>
        <v/>
      </c>
      <c r="C241" t="str">
        <f t="shared" si="13"/>
        <v/>
      </c>
      <c r="D241" t="str">
        <f t="shared" si="14"/>
        <v/>
      </c>
    </row>
    <row r="242" spans="1:4" ht="19">
      <c r="A242" s="2679"/>
      <c r="B242" t="str">
        <f t="shared" si="12"/>
        <v/>
      </c>
      <c r="C242" t="str">
        <f t="shared" si="13"/>
        <v/>
      </c>
      <c r="D242" t="str">
        <f t="shared" si="14"/>
        <v/>
      </c>
    </row>
    <row r="243" spans="1:4" ht="19">
      <c r="A243" s="2679"/>
      <c r="B243" t="str">
        <f t="shared" si="12"/>
        <v/>
      </c>
      <c r="C243" t="str">
        <f t="shared" si="13"/>
        <v/>
      </c>
      <c r="D243" t="str">
        <f t="shared" si="14"/>
        <v/>
      </c>
    </row>
    <row r="244" spans="1:4" ht="19">
      <c r="A244" s="2679"/>
      <c r="B244" t="str">
        <f t="shared" si="12"/>
        <v/>
      </c>
      <c r="C244" t="str">
        <f t="shared" si="13"/>
        <v/>
      </c>
      <c r="D244" t="str">
        <f t="shared" si="14"/>
        <v/>
      </c>
    </row>
    <row r="245" spans="1:4" ht="19">
      <c r="A245" s="2679"/>
      <c r="B245" t="str">
        <f t="shared" si="12"/>
        <v/>
      </c>
      <c r="C245" t="str">
        <f t="shared" si="13"/>
        <v/>
      </c>
      <c r="D245" t="str">
        <f t="shared" si="14"/>
        <v/>
      </c>
    </row>
    <row r="246" spans="1:4" ht="19">
      <c r="A246" s="2679"/>
      <c r="B246" t="str">
        <f t="shared" si="12"/>
        <v/>
      </c>
      <c r="C246" t="str">
        <f t="shared" si="13"/>
        <v/>
      </c>
      <c r="D246" t="str">
        <f t="shared" si="14"/>
        <v/>
      </c>
    </row>
    <row r="247" spans="1:4" ht="19">
      <c r="A247" s="2679"/>
      <c r="B247" t="str">
        <f t="shared" si="12"/>
        <v/>
      </c>
      <c r="C247" t="str">
        <f t="shared" si="13"/>
        <v/>
      </c>
      <c r="D247" t="str">
        <f t="shared" si="14"/>
        <v/>
      </c>
    </row>
    <row r="248" spans="1:4" ht="19">
      <c r="A248" s="2679"/>
      <c r="B248" t="str">
        <f t="shared" si="12"/>
        <v/>
      </c>
      <c r="C248" t="str">
        <f t="shared" si="13"/>
        <v/>
      </c>
      <c r="D248" t="str">
        <f t="shared" si="14"/>
        <v/>
      </c>
    </row>
    <row r="249" spans="1:4" ht="19">
      <c r="A249" s="2679"/>
      <c r="B249" t="str">
        <f t="shared" si="12"/>
        <v/>
      </c>
      <c r="C249" t="str">
        <f t="shared" si="13"/>
        <v/>
      </c>
      <c r="D249" t="str">
        <f t="shared" si="14"/>
        <v/>
      </c>
    </row>
    <row r="250" spans="1:4" ht="19">
      <c r="A250" s="2679"/>
      <c r="B250" t="str">
        <f t="shared" si="12"/>
        <v/>
      </c>
      <c r="C250" t="str">
        <f t="shared" si="13"/>
        <v/>
      </c>
      <c r="D250" t="str">
        <f t="shared" si="14"/>
        <v/>
      </c>
    </row>
    <row r="251" spans="1:4" ht="19">
      <c r="A251" s="2679"/>
      <c r="B251" t="str">
        <f t="shared" si="12"/>
        <v/>
      </c>
      <c r="C251" t="str">
        <f t="shared" si="13"/>
        <v/>
      </c>
      <c r="D251" t="str">
        <f t="shared" si="14"/>
        <v/>
      </c>
    </row>
    <row r="252" spans="1:4" ht="19">
      <c r="A252" s="2679"/>
      <c r="B252" t="str">
        <f t="shared" si="12"/>
        <v/>
      </c>
      <c r="C252" t="str">
        <f t="shared" si="13"/>
        <v/>
      </c>
      <c r="D252" t="str">
        <f t="shared" si="14"/>
        <v/>
      </c>
    </row>
    <row r="253" spans="1:4" ht="19">
      <c r="A253" s="2679"/>
      <c r="B253" t="str">
        <f t="shared" si="12"/>
        <v/>
      </c>
      <c r="C253" t="str">
        <f t="shared" si="13"/>
        <v/>
      </c>
      <c r="D253" t="str">
        <f t="shared" si="14"/>
        <v/>
      </c>
    </row>
    <row r="254" spans="1:4" ht="19">
      <c r="A254" s="2679"/>
      <c r="B254" t="str">
        <f t="shared" si="12"/>
        <v/>
      </c>
      <c r="C254" t="str">
        <f t="shared" si="13"/>
        <v/>
      </c>
      <c r="D254" t="str">
        <f t="shared" si="14"/>
        <v/>
      </c>
    </row>
    <row r="255" spans="1:4" ht="19">
      <c r="A255" s="2679"/>
      <c r="B255" t="str">
        <f t="shared" si="12"/>
        <v/>
      </c>
      <c r="C255" t="str">
        <f t="shared" si="13"/>
        <v/>
      </c>
      <c r="D255" t="str">
        <f t="shared" si="14"/>
        <v/>
      </c>
    </row>
    <row r="256" spans="1:4" ht="19">
      <c r="A256" s="2679"/>
      <c r="B256" t="str">
        <f t="shared" si="12"/>
        <v/>
      </c>
      <c r="C256" t="str">
        <f t="shared" si="13"/>
        <v/>
      </c>
      <c r="D256" t="str">
        <f t="shared" si="14"/>
        <v/>
      </c>
    </row>
    <row r="257" spans="1:4" ht="19">
      <c r="A257" s="2679"/>
      <c r="B257" t="str">
        <f t="shared" si="12"/>
        <v/>
      </c>
      <c r="C257" t="str">
        <f t="shared" si="13"/>
        <v/>
      </c>
      <c r="D257" t="str">
        <f t="shared" si="14"/>
        <v/>
      </c>
    </row>
    <row r="258" spans="1:4" ht="19">
      <c r="A258" s="2679"/>
      <c r="B258" t="str">
        <f t="shared" si="12"/>
        <v/>
      </c>
      <c r="C258" t="str">
        <f t="shared" si="13"/>
        <v/>
      </c>
      <c r="D258" t="str">
        <f t="shared" si="14"/>
        <v/>
      </c>
    </row>
    <row r="259" spans="1:4" ht="19">
      <c r="A259" s="2679"/>
      <c r="B259" t="str">
        <f t="shared" si="12"/>
        <v/>
      </c>
      <c r="C259" t="str">
        <f t="shared" si="13"/>
        <v/>
      </c>
      <c r="D259" t="str">
        <f t="shared" si="14"/>
        <v/>
      </c>
    </row>
    <row r="260" spans="1:4" ht="19">
      <c r="A260" s="2679"/>
      <c r="B260" t="str">
        <f t="shared" si="12"/>
        <v/>
      </c>
      <c r="C260" t="str">
        <f t="shared" si="13"/>
        <v/>
      </c>
      <c r="D260" t="str">
        <f t="shared" si="14"/>
        <v/>
      </c>
    </row>
    <row r="261" spans="1:4" ht="19">
      <c r="A261" s="2679"/>
      <c r="B261" t="str">
        <f t="shared" si="12"/>
        <v/>
      </c>
      <c r="C261" t="str">
        <f t="shared" si="13"/>
        <v/>
      </c>
      <c r="D261" t="str">
        <f t="shared" si="14"/>
        <v/>
      </c>
    </row>
    <row r="262" spans="1:4" ht="19">
      <c r="A262" s="2679"/>
      <c r="B262" t="str">
        <f t="shared" si="12"/>
        <v/>
      </c>
      <c r="C262" t="str">
        <f t="shared" si="13"/>
        <v/>
      </c>
      <c r="D262" t="str">
        <f t="shared" si="14"/>
        <v/>
      </c>
    </row>
    <row r="263" spans="1:4" ht="19">
      <c r="A263" s="2679"/>
      <c r="B263" t="str">
        <f t="shared" si="12"/>
        <v/>
      </c>
      <c r="C263" t="str">
        <f t="shared" si="13"/>
        <v/>
      </c>
      <c r="D263" t="str">
        <f t="shared" si="14"/>
        <v/>
      </c>
    </row>
    <row r="264" spans="1:4" ht="19">
      <c r="A264" s="2679"/>
      <c r="B264" t="str">
        <f t="shared" si="12"/>
        <v/>
      </c>
      <c r="C264" t="str">
        <f t="shared" si="13"/>
        <v/>
      </c>
      <c r="D264" t="str">
        <f t="shared" si="14"/>
        <v/>
      </c>
    </row>
    <row r="265" spans="1:4" ht="19">
      <c r="A265" s="2679"/>
      <c r="B265" t="str">
        <f t="shared" si="12"/>
        <v/>
      </c>
      <c r="C265" t="str">
        <f t="shared" si="13"/>
        <v/>
      </c>
      <c r="D265" t="str">
        <f t="shared" si="14"/>
        <v/>
      </c>
    </row>
    <row r="266" spans="1:4" ht="19">
      <c r="A266" s="2679"/>
      <c r="B266" t="str">
        <f t="shared" si="12"/>
        <v/>
      </c>
      <c r="C266" t="str">
        <f t="shared" si="13"/>
        <v/>
      </c>
      <c r="D266" t="str">
        <f t="shared" si="14"/>
        <v/>
      </c>
    </row>
    <row r="267" spans="1:4" ht="19">
      <c r="A267" s="2679"/>
      <c r="B267" t="str">
        <f t="shared" si="12"/>
        <v/>
      </c>
      <c r="C267" t="str">
        <f t="shared" si="13"/>
        <v/>
      </c>
      <c r="D267" t="str">
        <f t="shared" si="14"/>
        <v/>
      </c>
    </row>
    <row r="268" spans="1:4" ht="19">
      <c r="A268" s="2679"/>
      <c r="B268" t="str">
        <f t="shared" si="12"/>
        <v/>
      </c>
      <c r="C268" t="str">
        <f t="shared" si="13"/>
        <v/>
      </c>
      <c r="D268" t="str">
        <f t="shared" si="14"/>
        <v/>
      </c>
    </row>
    <row r="269" spans="1:4" ht="19">
      <c r="A269" s="2679"/>
      <c r="B269" t="str">
        <f t="shared" si="12"/>
        <v/>
      </c>
      <c r="C269" t="str">
        <f t="shared" si="13"/>
        <v/>
      </c>
      <c r="D269" t="str">
        <f t="shared" si="14"/>
        <v/>
      </c>
    </row>
    <row r="270" spans="1:4" ht="19">
      <c r="A270" s="2679"/>
      <c r="B270" t="str">
        <f t="shared" si="12"/>
        <v/>
      </c>
      <c r="C270" t="str">
        <f t="shared" si="13"/>
        <v/>
      </c>
      <c r="D270" t="str">
        <f t="shared" si="14"/>
        <v/>
      </c>
    </row>
    <row r="271" spans="1:4" ht="19">
      <c r="A271" s="2679"/>
      <c r="B271" t="str">
        <f t="shared" si="12"/>
        <v/>
      </c>
      <c r="C271" t="str">
        <f t="shared" si="13"/>
        <v/>
      </c>
      <c r="D271" t="str">
        <f t="shared" si="14"/>
        <v/>
      </c>
    </row>
    <row r="272" spans="1:4" ht="19">
      <c r="A272" s="2679"/>
      <c r="B272" t="str">
        <f t="shared" si="12"/>
        <v/>
      </c>
      <c r="C272" t="str">
        <f t="shared" si="13"/>
        <v/>
      </c>
      <c r="D272" t="str">
        <f t="shared" si="14"/>
        <v/>
      </c>
    </row>
    <row r="273" spans="1:4" ht="19">
      <c r="A273" s="2679"/>
      <c r="B273" t="str">
        <f t="shared" si="12"/>
        <v/>
      </c>
      <c r="C273" t="str">
        <f t="shared" si="13"/>
        <v/>
      </c>
      <c r="D273" t="str">
        <f t="shared" si="14"/>
        <v/>
      </c>
    </row>
    <row r="274" spans="1:4" ht="19">
      <c r="A274" s="2679"/>
      <c r="B274" t="str">
        <f t="shared" si="12"/>
        <v/>
      </c>
      <c r="C274" t="str">
        <f t="shared" si="13"/>
        <v/>
      </c>
      <c r="D274" t="str">
        <f t="shared" si="14"/>
        <v/>
      </c>
    </row>
    <row r="275" spans="1:4" ht="19">
      <c r="A275" s="2679"/>
      <c r="B275" t="str">
        <f t="shared" si="12"/>
        <v/>
      </c>
      <c r="C275" t="str">
        <f t="shared" si="13"/>
        <v/>
      </c>
      <c r="D275" t="str">
        <f t="shared" si="14"/>
        <v/>
      </c>
    </row>
    <row r="276" spans="1:4" ht="19">
      <c r="A276" s="2679"/>
      <c r="B276" t="str">
        <f t="shared" si="12"/>
        <v/>
      </c>
      <c r="C276" t="str">
        <f t="shared" si="13"/>
        <v/>
      </c>
      <c r="D276" t="str">
        <f t="shared" si="14"/>
        <v/>
      </c>
    </row>
    <row r="277" spans="1:4" ht="19">
      <c r="A277" s="2679"/>
      <c r="B277" t="str">
        <f t="shared" si="12"/>
        <v/>
      </c>
      <c r="C277" t="str">
        <f t="shared" si="13"/>
        <v/>
      </c>
      <c r="D277" t="str">
        <f t="shared" si="14"/>
        <v/>
      </c>
    </row>
    <row r="278" spans="1:4" ht="19">
      <c r="A278" s="2679"/>
      <c r="B278" t="str">
        <f t="shared" si="12"/>
        <v/>
      </c>
      <c r="C278" t="str">
        <f t="shared" si="13"/>
        <v/>
      </c>
      <c r="D278" t="str">
        <f t="shared" si="14"/>
        <v/>
      </c>
    </row>
    <row r="279" spans="1:4" ht="19">
      <c r="A279" s="2679"/>
      <c r="B279" t="str">
        <f t="shared" si="12"/>
        <v/>
      </c>
      <c r="C279" t="str">
        <f t="shared" si="13"/>
        <v/>
      </c>
      <c r="D279" t="str">
        <f t="shared" si="14"/>
        <v/>
      </c>
    </row>
    <row r="280" spans="1:4" ht="19">
      <c r="A280" s="2679"/>
      <c r="B280" t="str">
        <f t="shared" si="12"/>
        <v/>
      </c>
      <c r="C280" t="str">
        <f t="shared" si="13"/>
        <v/>
      </c>
      <c r="D280" t="str">
        <f t="shared" si="14"/>
        <v/>
      </c>
    </row>
    <row r="281" spans="1:4" ht="19">
      <c r="A281" s="2679"/>
      <c r="B281" t="str">
        <f t="shared" si="12"/>
        <v/>
      </c>
      <c r="C281" t="str">
        <f t="shared" si="13"/>
        <v/>
      </c>
      <c r="D281" t="str">
        <f t="shared" si="14"/>
        <v/>
      </c>
    </row>
    <row r="282" spans="1:4" ht="19">
      <c r="A282" s="2679"/>
      <c r="B282" t="str">
        <f t="shared" si="12"/>
        <v/>
      </c>
      <c r="C282" t="str">
        <f t="shared" si="13"/>
        <v/>
      </c>
      <c r="D282" t="str">
        <f t="shared" si="14"/>
        <v/>
      </c>
    </row>
    <row r="283" spans="1:4" ht="19">
      <c r="A283" s="2679"/>
      <c r="B283" t="str">
        <f t="shared" si="12"/>
        <v/>
      </c>
      <c r="C283" t="str">
        <f t="shared" si="13"/>
        <v/>
      </c>
      <c r="D283" t="str">
        <f t="shared" si="14"/>
        <v/>
      </c>
    </row>
    <row r="284" spans="1:4" ht="19">
      <c r="A284" s="2679"/>
      <c r="B284" t="str">
        <f t="shared" si="12"/>
        <v/>
      </c>
      <c r="C284" t="str">
        <f t="shared" si="13"/>
        <v/>
      </c>
      <c r="D284" t="str">
        <f t="shared" si="14"/>
        <v/>
      </c>
    </row>
    <row r="285" spans="1:4" ht="19">
      <c r="A285" s="2679"/>
      <c r="B285" t="str">
        <f t="shared" si="12"/>
        <v/>
      </c>
      <c r="C285" t="str">
        <f t="shared" si="13"/>
        <v/>
      </c>
      <c r="D285" t="str">
        <f t="shared" si="14"/>
        <v/>
      </c>
    </row>
    <row r="286" spans="1:4" ht="19">
      <c r="A286" s="2679"/>
      <c r="B286" t="str">
        <f t="shared" si="12"/>
        <v/>
      </c>
      <c r="C286" t="str">
        <f t="shared" si="13"/>
        <v/>
      </c>
      <c r="D286" t="str">
        <f t="shared" si="14"/>
        <v/>
      </c>
    </row>
    <row r="287" spans="1:4" ht="19">
      <c r="A287" s="2679"/>
      <c r="B287" t="str">
        <f t="shared" si="12"/>
        <v/>
      </c>
      <c r="C287" t="str">
        <f t="shared" si="13"/>
        <v/>
      </c>
      <c r="D287" t="str">
        <f t="shared" si="14"/>
        <v/>
      </c>
    </row>
    <row r="288" spans="1:4" ht="19">
      <c r="A288" s="2679"/>
      <c r="B288" t="str">
        <f t="shared" si="12"/>
        <v/>
      </c>
      <c r="C288" t="str">
        <f t="shared" si="13"/>
        <v/>
      </c>
      <c r="D288" t="str">
        <f t="shared" si="14"/>
        <v/>
      </c>
    </row>
    <row r="289" spans="1:4" ht="19">
      <c r="A289" s="2679"/>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9"/>
      <c r="B290" t="str">
        <f t="shared" si="15"/>
        <v/>
      </c>
      <c r="C290" t="str">
        <f t="shared" si="16"/>
        <v/>
      </c>
      <c r="D290" t="str">
        <f t="shared" si="17"/>
        <v/>
      </c>
    </row>
    <row r="291" spans="1:4" ht="19">
      <c r="A291" s="2679"/>
      <c r="B291" t="str">
        <f t="shared" si="15"/>
        <v/>
      </c>
      <c r="C291" t="str">
        <f t="shared" si="16"/>
        <v/>
      </c>
      <c r="D291" t="str">
        <f t="shared" si="17"/>
        <v/>
      </c>
    </row>
    <row r="292" spans="1:4" ht="19">
      <c r="A292" s="2679"/>
      <c r="B292" t="str">
        <f t="shared" si="15"/>
        <v/>
      </c>
      <c r="C292" t="str">
        <f t="shared" si="16"/>
        <v/>
      </c>
      <c r="D292" t="str">
        <f t="shared" si="17"/>
        <v/>
      </c>
    </row>
    <row r="293" spans="1:4" ht="19">
      <c r="A293" s="2679"/>
      <c r="B293" t="str">
        <f t="shared" si="15"/>
        <v/>
      </c>
      <c r="C293" t="str">
        <f t="shared" si="16"/>
        <v/>
      </c>
      <c r="D293" t="str">
        <f t="shared" si="17"/>
        <v/>
      </c>
    </row>
    <row r="294" spans="1:4" ht="19">
      <c r="A294" s="2679"/>
      <c r="B294" t="str">
        <f t="shared" si="15"/>
        <v/>
      </c>
      <c r="C294" t="str">
        <f t="shared" si="16"/>
        <v/>
      </c>
      <c r="D294" t="str">
        <f t="shared" si="17"/>
        <v/>
      </c>
    </row>
    <row r="295" spans="1:4" ht="19">
      <c r="A295" s="2679"/>
      <c r="B295" t="str">
        <f t="shared" si="15"/>
        <v/>
      </c>
      <c r="C295" t="str">
        <f t="shared" si="16"/>
        <v/>
      </c>
      <c r="D295" t="str">
        <f t="shared" si="17"/>
        <v/>
      </c>
    </row>
    <row r="296" spans="1:4" ht="19">
      <c r="A296" s="2679"/>
      <c r="B296" t="str">
        <f t="shared" si="15"/>
        <v/>
      </c>
      <c r="C296" t="str">
        <f t="shared" si="16"/>
        <v/>
      </c>
      <c r="D296" t="str">
        <f t="shared" si="17"/>
        <v/>
      </c>
    </row>
    <row r="297" spans="1:4" ht="19">
      <c r="A297" s="2679"/>
      <c r="B297" t="str">
        <f t="shared" si="15"/>
        <v/>
      </c>
      <c r="C297" t="str">
        <f t="shared" si="16"/>
        <v/>
      </c>
      <c r="D297" t="str">
        <f t="shared" si="17"/>
        <v/>
      </c>
    </row>
    <row r="298" spans="1:4" ht="19">
      <c r="A298" s="2679"/>
      <c r="B298" t="str">
        <f t="shared" si="15"/>
        <v/>
      </c>
      <c r="C298" t="str">
        <f t="shared" si="16"/>
        <v/>
      </c>
      <c r="D298" t="str">
        <f t="shared" si="17"/>
        <v/>
      </c>
    </row>
    <row r="299" spans="1:4" ht="19">
      <c r="A299" s="2679"/>
      <c r="B299" t="str">
        <f t="shared" si="15"/>
        <v/>
      </c>
      <c r="C299" t="str">
        <f t="shared" si="16"/>
        <v/>
      </c>
      <c r="D299" t="str">
        <f t="shared" si="17"/>
        <v/>
      </c>
    </row>
    <row r="300" spans="1:4" ht="19">
      <c r="A300" s="2679"/>
      <c r="B300" t="str">
        <f t="shared" si="15"/>
        <v/>
      </c>
      <c r="C300" t="str">
        <f t="shared" si="16"/>
        <v/>
      </c>
      <c r="D300" t="str">
        <f t="shared" si="17"/>
        <v/>
      </c>
    </row>
    <row r="301" spans="1:4" ht="19">
      <c r="A301" s="2679"/>
      <c r="B301" t="str">
        <f t="shared" si="15"/>
        <v/>
      </c>
      <c r="C301" t="str">
        <f t="shared" si="16"/>
        <v/>
      </c>
      <c r="D301" t="str">
        <f t="shared" si="17"/>
        <v/>
      </c>
    </row>
    <row r="302" spans="1:4" ht="19">
      <c r="A302" s="2679"/>
      <c r="B302" t="str">
        <f t="shared" si="15"/>
        <v/>
      </c>
      <c r="C302" t="str">
        <f t="shared" si="16"/>
        <v/>
      </c>
      <c r="D302" t="str">
        <f t="shared" si="17"/>
        <v/>
      </c>
    </row>
    <row r="303" spans="1:4" ht="19">
      <c r="A303" s="2679"/>
      <c r="B303" t="str">
        <f t="shared" si="15"/>
        <v/>
      </c>
      <c r="C303" t="str">
        <f t="shared" si="16"/>
        <v/>
      </c>
      <c r="D303" t="str">
        <f t="shared" si="17"/>
        <v/>
      </c>
    </row>
    <row r="304" spans="1:4" ht="19">
      <c r="A304" s="2679"/>
      <c r="B304" t="str">
        <f t="shared" si="15"/>
        <v/>
      </c>
      <c r="C304" t="str">
        <f t="shared" si="16"/>
        <v/>
      </c>
      <c r="D304" t="str">
        <f t="shared" si="17"/>
        <v/>
      </c>
    </row>
    <row r="305" spans="1:4" ht="19">
      <c r="A305" s="2679"/>
      <c r="B305" t="str">
        <f t="shared" si="15"/>
        <v/>
      </c>
      <c r="C305" t="str">
        <f t="shared" si="16"/>
        <v/>
      </c>
      <c r="D305" t="str">
        <f t="shared" si="17"/>
        <v/>
      </c>
    </row>
    <row r="306" spans="1:4" ht="19">
      <c r="A306" s="2679"/>
      <c r="B306" t="str">
        <f t="shared" si="15"/>
        <v/>
      </c>
      <c r="C306" t="str">
        <f t="shared" si="16"/>
        <v/>
      </c>
      <c r="D306" t="str">
        <f t="shared" si="17"/>
        <v/>
      </c>
    </row>
    <row r="307" spans="1:4" ht="19">
      <c r="A307" s="2679"/>
      <c r="B307" t="str">
        <f t="shared" si="15"/>
        <v/>
      </c>
      <c r="C307" t="str">
        <f t="shared" si="16"/>
        <v/>
      </c>
      <c r="D307" t="str">
        <f t="shared" si="17"/>
        <v/>
      </c>
    </row>
    <row r="308" spans="1:4" ht="19">
      <c r="A308" s="2679"/>
      <c r="B308" t="str">
        <f t="shared" si="15"/>
        <v/>
      </c>
      <c r="C308" t="str">
        <f t="shared" si="16"/>
        <v/>
      </c>
      <c r="D308" t="str">
        <f t="shared" si="17"/>
        <v/>
      </c>
    </row>
    <row r="309" spans="1:4" ht="19">
      <c r="A309" s="2679"/>
      <c r="B309" t="str">
        <f t="shared" si="15"/>
        <v/>
      </c>
      <c r="C309" t="str">
        <f t="shared" si="16"/>
        <v/>
      </c>
      <c r="D309" t="str">
        <f t="shared" si="17"/>
        <v/>
      </c>
    </row>
    <row r="310" spans="1:4" ht="19">
      <c r="A310" s="2679"/>
      <c r="B310" t="str">
        <f t="shared" si="15"/>
        <v/>
      </c>
      <c r="C310" t="str">
        <f t="shared" si="16"/>
        <v/>
      </c>
      <c r="D310" t="str">
        <f t="shared" si="17"/>
        <v/>
      </c>
    </row>
    <row r="311" spans="1:4" ht="19">
      <c r="A311" s="2679"/>
      <c r="B311" t="str">
        <f t="shared" si="15"/>
        <v/>
      </c>
      <c r="C311" t="str">
        <f t="shared" si="16"/>
        <v/>
      </c>
      <c r="D311" t="str">
        <f t="shared" si="17"/>
        <v/>
      </c>
    </row>
    <row r="312" spans="1:4" ht="19">
      <c r="A312" s="2679"/>
      <c r="B312" t="str">
        <f t="shared" si="15"/>
        <v/>
      </c>
      <c r="C312" t="str">
        <f t="shared" si="16"/>
        <v/>
      </c>
      <c r="D312" t="str">
        <f t="shared" si="17"/>
        <v/>
      </c>
    </row>
    <row r="313" spans="1:4" ht="19">
      <c r="A313" s="2679"/>
      <c r="B313" t="str">
        <f t="shared" si="15"/>
        <v/>
      </c>
      <c r="C313" t="str">
        <f t="shared" si="16"/>
        <v/>
      </c>
      <c r="D313" t="str">
        <f t="shared" si="17"/>
        <v/>
      </c>
    </row>
    <row r="314" spans="1:4" ht="19">
      <c r="A314" s="2679"/>
      <c r="B314" t="str">
        <f t="shared" si="15"/>
        <v/>
      </c>
      <c r="C314" t="str">
        <f t="shared" si="16"/>
        <v/>
      </c>
      <c r="D314" t="str">
        <f t="shared" si="17"/>
        <v/>
      </c>
    </row>
    <row r="315" spans="1:4" ht="19">
      <c r="A315" s="2679"/>
      <c r="B315" t="str">
        <f t="shared" si="15"/>
        <v/>
      </c>
      <c r="C315" t="str">
        <f t="shared" si="16"/>
        <v/>
      </c>
      <c r="D315" t="str">
        <f t="shared" si="17"/>
        <v/>
      </c>
    </row>
    <row r="316" spans="1:4" ht="19">
      <c r="A316" s="2679"/>
      <c r="B316" t="str">
        <f t="shared" si="15"/>
        <v/>
      </c>
      <c r="C316" t="str">
        <f t="shared" si="16"/>
        <v/>
      </c>
      <c r="D316" t="str">
        <f t="shared" si="17"/>
        <v/>
      </c>
    </row>
    <row r="317" spans="1:4" ht="19">
      <c r="A317" s="2679"/>
      <c r="B317" t="str">
        <f t="shared" si="15"/>
        <v/>
      </c>
      <c r="C317" t="str">
        <f t="shared" si="16"/>
        <v/>
      </c>
      <c r="D317" t="str">
        <f t="shared" si="17"/>
        <v/>
      </c>
    </row>
    <row r="318" spans="1:4" ht="19">
      <c r="A318" s="2679"/>
      <c r="B318" t="str">
        <f t="shared" si="15"/>
        <v/>
      </c>
      <c r="C318" t="str">
        <f t="shared" si="16"/>
        <v/>
      </c>
      <c r="D318" t="str">
        <f t="shared" si="17"/>
        <v/>
      </c>
    </row>
    <row r="319" spans="1:4" ht="19">
      <c r="A319" s="2679"/>
      <c r="B319" t="str">
        <f t="shared" si="15"/>
        <v/>
      </c>
      <c r="C319" t="str">
        <f t="shared" si="16"/>
        <v/>
      </c>
      <c r="D319" t="str">
        <f t="shared" si="17"/>
        <v/>
      </c>
    </row>
    <row r="320" spans="1:4" ht="19">
      <c r="A320" s="2679"/>
      <c r="B320" t="str">
        <f t="shared" si="15"/>
        <v/>
      </c>
      <c r="C320" t="str">
        <f t="shared" si="16"/>
        <v/>
      </c>
      <c r="D320" t="str">
        <f t="shared" si="17"/>
        <v/>
      </c>
    </row>
    <row r="321" spans="1:4" ht="19">
      <c r="A321" s="2679"/>
      <c r="B321" t="str">
        <f t="shared" si="15"/>
        <v/>
      </c>
      <c r="C321" t="str">
        <f t="shared" si="16"/>
        <v/>
      </c>
      <c r="D321" t="str">
        <f t="shared" si="17"/>
        <v/>
      </c>
    </row>
    <row r="322" spans="1:4" ht="19">
      <c r="A322" s="2679"/>
      <c r="B322" t="str">
        <f t="shared" si="15"/>
        <v/>
      </c>
      <c r="C322" t="str">
        <f t="shared" si="16"/>
        <v/>
      </c>
      <c r="D322" t="str">
        <f t="shared" si="17"/>
        <v/>
      </c>
    </row>
    <row r="323" spans="1:4" ht="19">
      <c r="A323" s="2679"/>
      <c r="B323" t="str">
        <f t="shared" si="15"/>
        <v/>
      </c>
      <c r="C323" t="str">
        <f t="shared" si="16"/>
        <v/>
      </c>
      <c r="D323" t="str">
        <f t="shared" si="17"/>
        <v/>
      </c>
    </row>
    <row r="324" spans="1:4" ht="19">
      <c r="A324" s="2679"/>
      <c r="B324" t="str">
        <f t="shared" si="15"/>
        <v/>
      </c>
      <c r="C324" t="str">
        <f t="shared" si="16"/>
        <v/>
      </c>
      <c r="D324" t="str">
        <f t="shared" si="17"/>
        <v/>
      </c>
    </row>
    <row r="325" spans="1:4" ht="19">
      <c r="A325" s="2679"/>
      <c r="B325" t="str">
        <f t="shared" si="15"/>
        <v/>
      </c>
      <c r="C325" t="str">
        <f t="shared" si="16"/>
        <v/>
      </c>
      <c r="D325" t="str">
        <f t="shared" si="17"/>
        <v/>
      </c>
    </row>
    <row r="326" spans="1:4" ht="19">
      <c r="A326" s="2679"/>
      <c r="B326" t="str">
        <f t="shared" si="15"/>
        <v/>
      </c>
      <c r="C326" t="str">
        <f t="shared" si="16"/>
        <v/>
      </c>
      <c r="D326" t="str">
        <f t="shared" si="17"/>
        <v/>
      </c>
    </row>
    <row r="327" spans="1:4" ht="19">
      <c r="A327" s="2679"/>
      <c r="B327" t="str">
        <f t="shared" si="15"/>
        <v/>
      </c>
      <c r="C327" t="str">
        <f t="shared" si="16"/>
        <v/>
      </c>
      <c r="D327" t="str">
        <f t="shared" si="17"/>
        <v/>
      </c>
    </row>
    <row r="328" spans="1:4" ht="19">
      <c r="A328" s="2679"/>
      <c r="B328" t="str">
        <f t="shared" si="15"/>
        <v/>
      </c>
      <c r="C328" t="str">
        <f t="shared" si="16"/>
        <v/>
      </c>
      <c r="D328" t="str">
        <f t="shared" si="17"/>
        <v/>
      </c>
    </row>
    <row r="329" spans="1:4" ht="19">
      <c r="A329" s="2679"/>
      <c r="B329" t="str">
        <f t="shared" si="15"/>
        <v/>
      </c>
      <c r="C329" t="str">
        <f t="shared" si="16"/>
        <v/>
      </c>
      <c r="D329" t="str">
        <f t="shared" si="17"/>
        <v/>
      </c>
    </row>
    <row r="330" spans="1:4" ht="19">
      <c r="A330" s="2679"/>
      <c r="B330" t="str">
        <f t="shared" si="15"/>
        <v/>
      </c>
      <c r="C330" t="str">
        <f t="shared" si="16"/>
        <v/>
      </c>
      <c r="D330" t="str">
        <f t="shared" si="17"/>
        <v/>
      </c>
    </row>
    <row r="331" spans="1:4" ht="19">
      <c r="A331" s="2679"/>
      <c r="B331" t="str">
        <f t="shared" si="15"/>
        <v/>
      </c>
      <c r="C331" t="str">
        <f t="shared" si="16"/>
        <v/>
      </c>
      <c r="D331" t="str">
        <f t="shared" si="17"/>
        <v/>
      </c>
    </row>
    <row r="332" spans="1:4" ht="19">
      <c r="A332" s="2679"/>
      <c r="B332" t="str">
        <f t="shared" si="15"/>
        <v/>
      </c>
      <c r="C332" t="str">
        <f t="shared" si="16"/>
        <v/>
      </c>
      <c r="D332" t="str">
        <f t="shared" si="17"/>
        <v/>
      </c>
    </row>
    <row r="333" spans="1:4" ht="19">
      <c r="A333" s="2679"/>
      <c r="B333" t="str">
        <f t="shared" si="15"/>
        <v/>
      </c>
      <c r="C333" t="str">
        <f t="shared" si="16"/>
        <v/>
      </c>
      <c r="D333" t="str">
        <f t="shared" si="17"/>
        <v/>
      </c>
    </row>
    <row r="334" spans="1:4" ht="19">
      <c r="A334" s="2679"/>
      <c r="B334" t="str">
        <f t="shared" si="15"/>
        <v/>
      </c>
      <c r="C334" t="str">
        <f t="shared" si="16"/>
        <v/>
      </c>
      <c r="D334" t="str">
        <f t="shared" si="17"/>
        <v/>
      </c>
    </row>
    <row r="335" spans="1:4" ht="19">
      <c r="A335" s="2679"/>
      <c r="B335" t="str">
        <f t="shared" si="15"/>
        <v/>
      </c>
      <c r="C335" t="str">
        <f t="shared" si="16"/>
        <v/>
      </c>
      <c r="D335" t="str">
        <f t="shared" si="17"/>
        <v/>
      </c>
    </row>
    <row r="336" spans="1:4" ht="19">
      <c r="A336" s="2679"/>
      <c r="B336" t="str">
        <f t="shared" si="15"/>
        <v/>
      </c>
      <c r="C336" t="str">
        <f t="shared" si="16"/>
        <v/>
      </c>
      <c r="D336" t="str">
        <f t="shared" si="17"/>
        <v/>
      </c>
    </row>
    <row r="337" spans="1:4" ht="19">
      <c r="A337" s="2679"/>
      <c r="B337" t="str">
        <f t="shared" si="15"/>
        <v/>
      </c>
      <c r="C337" t="str">
        <f t="shared" si="16"/>
        <v/>
      </c>
      <c r="D337" t="str">
        <f t="shared" si="17"/>
        <v/>
      </c>
    </row>
    <row r="338" spans="1:4" ht="19">
      <c r="A338" s="2679"/>
      <c r="B338" t="str">
        <f t="shared" si="15"/>
        <v/>
      </c>
      <c r="C338" t="str">
        <f t="shared" si="16"/>
        <v/>
      </c>
      <c r="D338" t="str">
        <f t="shared" si="17"/>
        <v/>
      </c>
    </row>
    <row r="339" spans="1:4" ht="19">
      <c r="A339" s="2679"/>
      <c r="B339" t="str">
        <f t="shared" si="15"/>
        <v/>
      </c>
      <c r="C339" t="str">
        <f t="shared" si="16"/>
        <v/>
      </c>
      <c r="D339" t="str">
        <f t="shared" si="17"/>
        <v/>
      </c>
    </row>
    <row r="340" spans="1:4" ht="19">
      <c r="A340" s="2679"/>
      <c r="B340" t="str">
        <f t="shared" si="15"/>
        <v/>
      </c>
      <c r="C340" t="str">
        <f t="shared" si="16"/>
        <v/>
      </c>
      <c r="D340" t="str">
        <f t="shared" si="17"/>
        <v/>
      </c>
    </row>
    <row r="341" spans="1:4" ht="19">
      <c r="A341" s="2679"/>
      <c r="B341" t="str">
        <f t="shared" si="15"/>
        <v/>
      </c>
      <c r="C341" t="str">
        <f t="shared" si="16"/>
        <v/>
      </c>
      <c r="D341" t="str">
        <f t="shared" si="17"/>
        <v/>
      </c>
    </row>
    <row r="342" spans="1:4" ht="19">
      <c r="A342" s="2679"/>
      <c r="B342" t="str">
        <f t="shared" si="15"/>
        <v/>
      </c>
      <c r="C342" t="str">
        <f t="shared" si="16"/>
        <v/>
      </c>
      <c r="D342" t="str">
        <f t="shared" si="17"/>
        <v/>
      </c>
    </row>
    <row r="343" spans="1:4" ht="19">
      <c r="A343" s="2679"/>
      <c r="B343" t="str">
        <f t="shared" si="15"/>
        <v/>
      </c>
      <c r="C343" t="str">
        <f t="shared" si="16"/>
        <v/>
      </c>
      <c r="D343" t="str">
        <f t="shared" si="17"/>
        <v/>
      </c>
    </row>
    <row r="344" spans="1:4" ht="19">
      <c r="A344" s="2679"/>
      <c r="B344" t="str">
        <f t="shared" si="15"/>
        <v/>
      </c>
      <c r="C344" t="str">
        <f t="shared" si="16"/>
        <v/>
      </c>
      <c r="D344" t="str">
        <f t="shared" si="17"/>
        <v/>
      </c>
    </row>
    <row r="345" spans="1:4" ht="19">
      <c r="A345" s="2679"/>
      <c r="B345" t="str">
        <f t="shared" si="15"/>
        <v/>
      </c>
      <c r="C345" t="str">
        <f t="shared" si="16"/>
        <v/>
      </c>
      <c r="D345" t="str">
        <f t="shared" si="17"/>
        <v/>
      </c>
    </row>
    <row r="346" spans="1:4" ht="19">
      <c r="A346" s="2679"/>
      <c r="B346" t="str">
        <f t="shared" si="15"/>
        <v/>
      </c>
      <c r="C346" t="str">
        <f t="shared" si="16"/>
        <v/>
      </c>
      <c r="D346" t="str">
        <f t="shared" si="17"/>
        <v/>
      </c>
    </row>
    <row r="347" spans="1:4" ht="19">
      <c r="A347" s="2679"/>
      <c r="B347" t="str">
        <f t="shared" si="15"/>
        <v/>
      </c>
      <c r="C347" t="str">
        <f t="shared" si="16"/>
        <v/>
      </c>
      <c r="D347" t="str">
        <f t="shared" si="17"/>
        <v/>
      </c>
    </row>
    <row r="348" spans="1:4" ht="19">
      <c r="A348" s="2679"/>
      <c r="B348" t="str">
        <f t="shared" si="15"/>
        <v/>
      </c>
      <c r="C348" t="str">
        <f t="shared" si="16"/>
        <v/>
      </c>
      <c r="D348" t="str">
        <f t="shared" si="17"/>
        <v/>
      </c>
    </row>
    <row r="349" spans="1:4" ht="19">
      <c r="A349" s="2679"/>
      <c r="B349" t="str">
        <f t="shared" si="15"/>
        <v/>
      </c>
      <c r="C349" t="str">
        <f t="shared" si="16"/>
        <v/>
      </c>
      <c r="D349" t="str">
        <f t="shared" si="17"/>
        <v/>
      </c>
    </row>
    <row r="350" spans="1:4" ht="19">
      <c r="A350" s="2679"/>
      <c r="B350" t="str">
        <f t="shared" si="15"/>
        <v/>
      </c>
      <c r="C350" t="str">
        <f t="shared" si="16"/>
        <v/>
      </c>
      <c r="D350" t="str">
        <f t="shared" si="17"/>
        <v/>
      </c>
    </row>
    <row r="351" spans="1:4" ht="19">
      <c r="A351" s="2679"/>
      <c r="B351" t="str">
        <f t="shared" si="15"/>
        <v/>
      </c>
      <c r="C351" t="str">
        <f t="shared" si="16"/>
        <v/>
      </c>
      <c r="D351" t="str">
        <f t="shared" si="17"/>
        <v/>
      </c>
    </row>
    <row r="352" spans="1:4" ht="19">
      <c r="A352" s="2679"/>
      <c r="B352" t="str">
        <f t="shared" si="15"/>
        <v/>
      </c>
      <c r="C352" t="str">
        <f t="shared" si="16"/>
        <v/>
      </c>
      <c r="D352" t="str">
        <f t="shared" si="17"/>
        <v/>
      </c>
    </row>
    <row r="353" spans="1:4" ht="19">
      <c r="A353" s="2679"/>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9"/>
      <c r="B354" t="str">
        <f t="shared" si="18"/>
        <v/>
      </c>
      <c r="C354" t="str">
        <f t="shared" si="19"/>
        <v/>
      </c>
      <c r="D354" t="str">
        <f t="shared" si="20"/>
        <v/>
      </c>
    </row>
    <row r="355" spans="1:4" ht="19">
      <c r="A355" s="2679"/>
      <c r="B355" t="str">
        <f t="shared" si="18"/>
        <v/>
      </c>
      <c r="C355" t="str">
        <f t="shared" si="19"/>
        <v/>
      </c>
      <c r="D355" t="str">
        <f t="shared" si="20"/>
        <v/>
      </c>
    </row>
    <row r="356" spans="1:4" ht="19">
      <c r="A356" s="2679"/>
      <c r="B356" t="str">
        <f t="shared" si="18"/>
        <v/>
      </c>
      <c r="C356" t="str">
        <f t="shared" si="19"/>
        <v/>
      </c>
      <c r="D356" t="str">
        <f t="shared" si="20"/>
        <v/>
      </c>
    </row>
    <row r="357" spans="1:4" ht="19">
      <c r="A357" s="2679"/>
      <c r="B357" t="str">
        <f t="shared" si="18"/>
        <v/>
      </c>
      <c r="C357" t="str">
        <f t="shared" si="19"/>
        <v/>
      </c>
      <c r="D357" t="str">
        <f t="shared" si="20"/>
        <v/>
      </c>
    </row>
    <row r="358" spans="1:4" ht="19">
      <c r="A358" s="2679"/>
      <c r="B358" t="str">
        <f t="shared" si="18"/>
        <v/>
      </c>
      <c r="C358" t="str">
        <f t="shared" si="19"/>
        <v/>
      </c>
      <c r="D358" t="str">
        <f t="shared" si="20"/>
        <v/>
      </c>
    </row>
    <row r="359" spans="1:4" ht="19">
      <c r="A359" s="2679"/>
      <c r="B359" t="str">
        <f t="shared" si="18"/>
        <v/>
      </c>
      <c r="C359" t="str">
        <f t="shared" si="19"/>
        <v/>
      </c>
      <c r="D359" t="str">
        <f t="shared" si="20"/>
        <v/>
      </c>
    </row>
    <row r="360" spans="1:4" ht="19">
      <c r="A360" s="2679"/>
      <c r="B360" t="str">
        <f t="shared" si="18"/>
        <v/>
      </c>
      <c r="C360" t="str">
        <f t="shared" si="19"/>
        <v/>
      </c>
      <c r="D360" t="str">
        <f t="shared" si="20"/>
        <v/>
      </c>
    </row>
    <row r="361" spans="1:4" ht="19">
      <c r="A361" s="2679"/>
      <c r="B361" t="str">
        <f t="shared" si="18"/>
        <v/>
      </c>
      <c r="C361" t="str">
        <f t="shared" si="19"/>
        <v/>
      </c>
      <c r="D361" t="str">
        <f t="shared" si="20"/>
        <v/>
      </c>
    </row>
    <row r="362" spans="1:4" ht="19">
      <c r="A362" s="2679"/>
      <c r="B362" t="str">
        <f t="shared" si="18"/>
        <v/>
      </c>
      <c r="C362" t="str">
        <f t="shared" si="19"/>
        <v/>
      </c>
      <c r="D362" t="str">
        <f t="shared" si="20"/>
        <v/>
      </c>
    </row>
    <row r="363" spans="1:4" ht="19">
      <c r="A363" s="2679"/>
      <c r="B363" t="str">
        <f t="shared" si="18"/>
        <v/>
      </c>
      <c r="C363" t="str">
        <f t="shared" si="19"/>
        <v/>
      </c>
      <c r="D363" t="str">
        <f t="shared" si="20"/>
        <v/>
      </c>
    </row>
    <row r="364" spans="1:4" ht="19">
      <c r="A364" s="2679"/>
      <c r="B364" t="str">
        <f t="shared" si="18"/>
        <v/>
      </c>
      <c r="C364" t="str">
        <f t="shared" si="19"/>
        <v/>
      </c>
      <c r="D364" t="str">
        <f t="shared" si="20"/>
        <v/>
      </c>
    </row>
    <row r="365" spans="1:4" ht="19">
      <c r="A365" s="2679"/>
      <c r="B365" t="str">
        <f t="shared" si="18"/>
        <v/>
      </c>
      <c r="C365" t="str">
        <f t="shared" si="19"/>
        <v/>
      </c>
      <c r="D365" t="str">
        <f t="shared" si="20"/>
        <v/>
      </c>
    </row>
    <row r="366" spans="1:4" ht="19">
      <c r="A366" s="2679"/>
      <c r="B366" t="str">
        <f t="shared" si="18"/>
        <v/>
      </c>
      <c r="C366" t="str">
        <f t="shared" si="19"/>
        <v/>
      </c>
      <c r="D366" t="str">
        <f t="shared" si="20"/>
        <v/>
      </c>
    </row>
    <row r="367" spans="1:4" ht="19">
      <c r="A367" s="2679"/>
      <c r="B367" t="str">
        <f t="shared" si="18"/>
        <v/>
      </c>
      <c r="C367" t="str">
        <f t="shared" si="19"/>
        <v/>
      </c>
      <c r="D367" t="str">
        <f t="shared" si="20"/>
        <v/>
      </c>
    </row>
    <row r="368" spans="1:4" ht="19">
      <c r="A368" s="2679"/>
      <c r="B368" t="str">
        <f t="shared" si="18"/>
        <v/>
      </c>
      <c r="C368" t="str">
        <f t="shared" si="19"/>
        <v/>
      </c>
      <c r="D368" t="str">
        <f t="shared" si="20"/>
        <v/>
      </c>
    </row>
    <row r="369" spans="1:4" ht="19">
      <c r="A369" s="2679"/>
      <c r="B369" t="str">
        <f t="shared" si="18"/>
        <v/>
      </c>
      <c r="C369" t="str">
        <f t="shared" si="19"/>
        <v/>
      </c>
      <c r="D369" t="str">
        <f t="shared" si="20"/>
        <v/>
      </c>
    </row>
    <row r="370" spans="1:4" ht="19">
      <c r="A370" s="2679"/>
      <c r="B370" t="str">
        <f t="shared" si="18"/>
        <v/>
      </c>
      <c r="C370" t="str">
        <f t="shared" si="19"/>
        <v/>
      </c>
      <c r="D370" t="str">
        <f t="shared" si="20"/>
        <v/>
      </c>
    </row>
    <row r="371" spans="1:4" ht="19">
      <c r="A371" s="2679"/>
      <c r="B371" t="str">
        <f t="shared" si="18"/>
        <v/>
      </c>
      <c r="C371" t="str">
        <f t="shared" si="19"/>
        <v/>
      </c>
      <c r="D371" t="str">
        <f t="shared" si="20"/>
        <v/>
      </c>
    </row>
    <row r="372" spans="1:4" ht="19">
      <c r="A372" s="2679"/>
      <c r="B372" t="str">
        <f t="shared" si="18"/>
        <v/>
      </c>
      <c r="C372" t="str">
        <f t="shared" si="19"/>
        <v/>
      </c>
      <c r="D372" t="str">
        <f t="shared" si="20"/>
        <v/>
      </c>
    </row>
    <row r="373" spans="1:4" ht="19">
      <c r="A373" s="2679"/>
      <c r="B373" t="str">
        <f t="shared" si="18"/>
        <v/>
      </c>
      <c r="C373" t="str">
        <f t="shared" si="19"/>
        <v/>
      </c>
      <c r="D373" t="str">
        <f t="shared" si="20"/>
        <v/>
      </c>
    </row>
    <row r="374" spans="1:4" ht="19">
      <c r="A374" s="2679"/>
      <c r="B374" t="str">
        <f t="shared" si="18"/>
        <v/>
      </c>
      <c r="C374" t="str">
        <f t="shared" si="19"/>
        <v/>
      </c>
      <c r="D374" t="str">
        <f t="shared" si="20"/>
        <v/>
      </c>
    </row>
    <row r="375" spans="1:4" ht="19">
      <c r="A375" s="2679"/>
      <c r="B375" t="str">
        <f t="shared" si="18"/>
        <v/>
      </c>
      <c r="C375" t="str">
        <f t="shared" si="19"/>
        <v/>
      </c>
      <c r="D375" t="str">
        <f t="shared" si="20"/>
        <v/>
      </c>
    </row>
    <row r="376" spans="1:4" ht="19">
      <c r="A376" s="2679"/>
      <c r="B376" t="str">
        <f t="shared" si="18"/>
        <v/>
      </c>
      <c r="C376" t="str">
        <f t="shared" si="19"/>
        <v/>
      </c>
      <c r="D376" t="str">
        <f t="shared" si="20"/>
        <v/>
      </c>
    </row>
    <row r="377" spans="1:4" ht="19">
      <c r="A377" s="2679"/>
      <c r="B377" t="str">
        <f t="shared" si="18"/>
        <v/>
      </c>
      <c r="C377" t="str">
        <f t="shared" si="19"/>
        <v/>
      </c>
      <c r="D377" t="str">
        <f t="shared" si="20"/>
        <v/>
      </c>
    </row>
    <row r="378" spans="1:4" ht="19">
      <c r="A378" s="2679"/>
      <c r="B378" t="str">
        <f t="shared" si="18"/>
        <v/>
      </c>
      <c r="C378" t="str">
        <f t="shared" si="19"/>
        <v/>
      </c>
      <c r="D378" t="str">
        <f t="shared" si="20"/>
        <v/>
      </c>
    </row>
    <row r="379" spans="1:4" ht="19">
      <c r="A379" s="2679"/>
      <c r="B379" t="str">
        <f t="shared" si="18"/>
        <v/>
      </c>
      <c r="C379" t="str">
        <f t="shared" si="19"/>
        <v/>
      </c>
      <c r="D379" t="str">
        <f t="shared" si="20"/>
        <v/>
      </c>
    </row>
    <row r="380" spans="1:4" ht="19">
      <c r="A380" s="2679"/>
      <c r="B380" t="str">
        <f t="shared" si="18"/>
        <v/>
      </c>
      <c r="C380" t="str">
        <f t="shared" si="19"/>
        <v/>
      </c>
      <c r="D380" t="str">
        <f t="shared" si="20"/>
        <v/>
      </c>
    </row>
    <row r="381" spans="1:4" ht="19">
      <c r="A381" s="2679"/>
      <c r="B381" t="str">
        <f t="shared" si="18"/>
        <v/>
      </c>
      <c r="C381" t="str">
        <f t="shared" si="19"/>
        <v/>
      </c>
      <c r="D381" t="str">
        <f t="shared" si="20"/>
        <v/>
      </c>
    </row>
    <row r="382" spans="1:4" ht="19">
      <c r="A382" s="2679"/>
      <c r="B382" t="str">
        <f t="shared" si="18"/>
        <v/>
      </c>
      <c r="C382" t="str">
        <f t="shared" si="19"/>
        <v/>
      </c>
      <c r="D382" t="str">
        <f t="shared" si="20"/>
        <v/>
      </c>
    </row>
    <row r="383" spans="1:4" ht="19">
      <c r="A383" s="2679"/>
      <c r="B383" t="str">
        <f t="shared" si="18"/>
        <v/>
      </c>
      <c r="C383" t="str">
        <f t="shared" si="19"/>
        <v/>
      </c>
      <c r="D383" t="str">
        <f t="shared" si="20"/>
        <v/>
      </c>
    </row>
    <row r="384" spans="1:4" ht="19">
      <c r="A384" s="2679"/>
      <c r="B384" t="str">
        <f t="shared" si="18"/>
        <v/>
      </c>
      <c r="C384" t="str">
        <f t="shared" si="19"/>
        <v/>
      </c>
      <c r="D384" t="str">
        <f t="shared" si="20"/>
        <v/>
      </c>
    </row>
    <row r="385" spans="1:4" ht="19">
      <c r="A385" s="2679"/>
      <c r="B385" t="str">
        <f t="shared" si="18"/>
        <v/>
      </c>
      <c r="C385" t="str">
        <f t="shared" si="19"/>
        <v/>
      </c>
      <c r="D385" t="str">
        <f t="shared" si="20"/>
        <v/>
      </c>
    </row>
    <row r="386" spans="1:4" ht="19">
      <c r="A386" s="2679"/>
      <c r="B386" t="str">
        <f t="shared" si="18"/>
        <v/>
      </c>
      <c r="C386" t="str">
        <f t="shared" si="19"/>
        <v/>
      </c>
      <c r="D386" t="str">
        <f t="shared" si="20"/>
        <v/>
      </c>
    </row>
    <row r="387" spans="1:4" ht="19">
      <c r="A387" s="2679"/>
      <c r="B387" t="str">
        <f t="shared" si="18"/>
        <v/>
      </c>
      <c r="C387" t="str">
        <f t="shared" si="19"/>
        <v/>
      </c>
      <c r="D387" t="str">
        <f t="shared" si="20"/>
        <v/>
      </c>
    </row>
    <row r="388" spans="1:4" ht="19">
      <c r="A388" s="2679"/>
      <c r="B388" t="str">
        <f t="shared" si="18"/>
        <v/>
      </c>
      <c r="C388" t="str">
        <f t="shared" si="19"/>
        <v/>
      </c>
      <c r="D388" t="str">
        <f t="shared" si="20"/>
        <v/>
      </c>
    </row>
    <row r="389" spans="1:4" ht="19">
      <c r="A389" s="2679"/>
      <c r="B389" t="str">
        <f t="shared" si="18"/>
        <v/>
      </c>
      <c r="C389" t="str">
        <f t="shared" si="19"/>
        <v/>
      </c>
      <c r="D389" t="str">
        <f t="shared" si="20"/>
        <v/>
      </c>
    </row>
    <row r="390" spans="1:4" ht="19">
      <c r="A390" s="2679"/>
      <c r="B390" t="str">
        <f t="shared" si="18"/>
        <v/>
      </c>
      <c r="C390" t="str">
        <f t="shared" si="19"/>
        <v/>
      </c>
      <c r="D390" t="str">
        <f t="shared" si="20"/>
        <v/>
      </c>
    </row>
    <row r="391" spans="1:4" ht="19">
      <c r="A391" s="2679"/>
      <c r="B391" t="str">
        <f t="shared" si="18"/>
        <v/>
      </c>
      <c r="C391" t="str">
        <f t="shared" si="19"/>
        <v/>
      </c>
      <c r="D391" t="str">
        <f t="shared" si="20"/>
        <v/>
      </c>
    </row>
    <row r="392" spans="1:4" ht="19">
      <c r="A392" s="2679"/>
      <c r="B392" t="str">
        <f t="shared" si="18"/>
        <v/>
      </c>
      <c r="C392" t="str">
        <f t="shared" si="19"/>
        <v/>
      </c>
      <c r="D392" t="str">
        <f t="shared" si="20"/>
        <v/>
      </c>
    </row>
    <row r="393" spans="1:4" ht="19">
      <c r="A393" s="2679"/>
      <c r="B393" t="str">
        <f t="shared" si="18"/>
        <v/>
      </c>
      <c r="C393" t="str">
        <f t="shared" si="19"/>
        <v/>
      </c>
      <c r="D393" t="str">
        <f t="shared" si="20"/>
        <v/>
      </c>
    </row>
    <row r="394" spans="1:4" ht="19">
      <c r="A394" s="2679"/>
      <c r="B394" t="str">
        <f t="shared" si="18"/>
        <v/>
      </c>
      <c r="C394" t="str">
        <f t="shared" si="19"/>
        <v/>
      </c>
      <c r="D394" t="str">
        <f t="shared" si="20"/>
        <v/>
      </c>
    </row>
    <row r="395" spans="1:4" ht="19">
      <c r="A395" s="2679"/>
      <c r="B395" t="str">
        <f t="shared" si="18"/>
        <v/>
      </c>
      <c r="C395" t="str">
        <f t="shared" si="19"/>
        <v/>
      </c>
      <c r="D395" t="str">
        <f t="shared" si="20"/>
        <v/>
      </c>
    </row>
    <row r="396" spans="1:4" ht="19">
      <c r="A396" s="2679"/>
      <c r="B396" t="str">
        <f t="shared" si="18"/>
        <v/>
      </c>
      <c r="C396" t="str">
        <f t="shared" si="19"/>
        <v/>
      </c>
      <c r="D396" t="str">
        <f t="shared" si="20"/>
        <v/>
      </c>
    </row>
    <row r="397" spans="1:4" ht="19">
      <c r="A397" s="2679"/>
      <c r="B397" t="str">
        <f t="shared" si="18"/>
        <v/>
      </c>
      <c r="C397" t="str">
        <f t="shared" si="19"/>
        <v/>
      </c>
      <c r="D397" t="str">
        <f t="shared" si="20"/>
        <v/>
      </c>
    </row>
    <row r="398" spans="1:4" ht="19">
      <c r="A398" s="2679"/>
      <c r="B398" t="str">
        <f t="shared" si="18"/>
        <v/>
      </c>
      <c r="C398" t="str">
        <f t="shared" si="19"/>
        <v/>
      </c>
      <c r="D398" t="str">
        <f t="shared" si="20"/>
        <v/>
      </c>
    </row>
    <row r="399" spans="1:4" ht="19">
      <c r="A399" s="2679"/>
      <c r="B399" t="str">
        <f t="shared" si="18"/>
        <v/>
      </c>
      <c r="C399" t="str">
        <f t="shared" si="19"/>
        <v/>
      </c>
      <c r="D399" t="str">
        <f t="shared" si="20"/>
        <v/>
      </c>
    </row>
    <row r="400" spans="1:4" ht="19">
      <c r="A400" s="2679"/>
      <c r="B400" t="str">
        <f t="shared" si="18"/>
        <v/>
      </c>
      <c r="C400" t="str">
        <f t="shared" si="19"/>
        <v/>
      </c>
      <c r="D400" t="str">
        <f t="shared" si="20"/>
        <v/>
      </c>
    </row>
    <row r="401" spans="1:4" ht="19">
      <c r="A401" s="2679"/>
      <c r="B401" t="str">
        <f t="shared" si="18"/>
        <v/>
      </c>
      <c r="C401" t="str">
        <f t="shared" si="19"/>
        <v/>
      </c>
      <c r="D401" t="str">
        <f t="shared" si="20"/>
        <v/>
      </c>
    </row>
    <row r="402" spans="1:4" ht="19">
      <c r="A402" s="2679"/>
      <c r="B402" t="str">
        <f t="shared" si="18"/>
        <v/>
      </c>
      <c r="C402" t="str">
        <f t="shared" si="19"/>
        <v/>
      </c>
      <c r="D402" t="str">
        <f t="shared" si="20"/>
        <v/>
      </c>
    </row>
    <row r="403" spans="1:4" ht="19">
      <c r="A403" s="2679"/>
      <c r="B403" t="str">
        <f t="shared" si="18"/>
        <v/>
      </c>
      <c r="C403" t="str">
        <f t="shared" si="19"/>
        <v/>
      </c>
      <c r="D403" t="str">
        <f t="shared" si="20"/>
        <v/>
      </c>
    </row>
    <row r="404" spans="1:4" ht="19">
      <c r="A404" s="2679"/>
      <c r="B404" t="str">
        <f t="shared" si="18"/>
        <v/>
      </c>
      <c r="C404" t="str">
        <f t="shared" si="19"/>
        <v/>
      </c>
      <c r="D404" t="str">
        <f t="shared" si="20"/>
        <v/>
      </c>
    </row>
    <row r="405" spans="1:4" ht="19">
      <c r="A405" s="2679"/>
      <c r="B405" t="str">
        <f t="shared" si="18"/>
        <v/>
      </c>
      <c r="C405" t="str">
        <f t="shared" si="19"/>
        <v/>
      </c>
      <c r="D405" t="str">
        <f t="shared" si="20"/>
        <v/>
      </c>
    </row>
    <row r="406" spans="1:4" ht="19">
      <c r="A406" s="2679"/>
      <c r="B406" t="str">
        <f t="shared" si="18"/>
        <v/>
      </c>
      <c r="C406" t="str">
        <f t="shared" si="19"/>
        <v/>
      </c>
      <c r="D406" t="str">
        <f t="shared" si="20"/>
        <v/>
      </c>
    </row>
    <row r="407" spans="1:4" ht="19">
      <c r="A407" s="2679"/>
      <c r="B407" t="str">
        <f t="shared" si="18"/>
        <v/>
      </c>
      <c r="C407" t="str">
        <f t="shared" si="19"/>
        <v/>
      </c>
      <c r="D407" t="str">
        <f t="shared" si="20"/>
        <v/>
      </c>
    </row>
    <row r="408" spans="1:4" ht="19">
      <c r="A408" s="2679"/>
      <c r="B408" t="str">
        <f t="shared" si="18"/>
        <v/>
      </c>
      <c r="C408" t="str">
        <f t="shared" si="19"/>
        <v/>
      </c>
      <c r="D408" t="str">
        <f t="shared" si="20"/>
        <v/>
      </c>
    </row>
    <row r="409" spans="1:4" ht="19">
      <c r="A409" s="2679"/>
      <c r="B409" t="str">
        <f t="shared" si="18"/>
        <v/>
      </c>
      <c r="C409" t="str">
        <f t="shared" si="19"/>
        <v/>
      </c>
      <c r="D409" t="str">
        <f t="shared" si="20"/>
        <v/>
      </c>
    </row>
    <row r="410" spans="1:4" ht="19">
      <c r="A410" s="2679"/>
      <c r="B410" t="str">
        <f t="shared" si="18"/>
        <v/>
      </c>
      <c r="C410" t="str">
        <f t="shared" si="19"/>
        <v/>
      </c>
      <c r="D410" t="str">
        <f t="shared" si="20"/>
        <v/>
      </c>
    </row>
    <row r="411" spans="1:4" ht="19">
      <c r="A411" s="2679"/>
      <c r="B411" t="str">
        <f t="shared" si="18"/>
        <v/>
      </c>
      <c r="C411" t="str">
        <f t="shared" si="19"/>
        <v/>
      </c>
      <c r="D411" t="str">
        <f t="shared" si="20"/>
        <v/>
      </c>
    </row>
    <row r="412" spans="1:4" ht="19">
      <c r="A412" s="2679"/>
      <c r="B412" t="str">
        <f t="shared" si="18"/>
        <v/>
      </c>
      <c r="C412" t="str">
        <f t="shared" si="19"/>
        <v/>
      </c>
      <c r="D412" t="str">
        <f t="shared" si="20"/>
        <v/>
      </c>
    </row>
    <row r="413" spans="1:4" ht="19">
      <c r="A413" s="2679"/>
      <c r="B413" t="str">
        <f t="shared" si="18"/>
        <v/>
      </c>
      <c r="C413" t="str">
        <f t="shared" si="19"/>
        <v/>
      </c>
      <c r="D413" t="str">
        <f t="shared" si="20"/>
        <v/>
      </c>
    </row>
    <row r="414" spans="1:4" ht="19">
      <c r="A414" s="2679"/>
      <c r="B414" t="str">
        <f t="shared" si="18"/>
        <v/>
      </c>
      <c r="C414" t="str">
        <f t="shared" si="19"/>
        <v/>
      </c>
      <c r="D414" t="str">
        <f t="shared" si="20"/>
        <v/>
      </c>
    </row>
    <row r="415" spans="1:4" ht="19">
      <c r="A415" s="2679"/>
      <c r="B415" t="str">
        <f t="shared" si="18"/>
        <v/>
      </c>
      <c r="C415" t="str">
        <f t="shared" si="19"/>
        <v/>
      </c>
      <c r="D415" t="str">
        <f t="shared" si="20"/>
        <v/>
      </c>
    </row>
    <row r="416" spans="1:4" ht="19">
      <c r="A416" s="2679"/>
      <c r="B416" t="str">
        <f t="shared" si="18"/>
        <v/>
      </c>
      <c r="C416" t="str">
        <f t="shared" si="19"/>
        <v/>
      </c>
      <c r="D416" t="str">
        <f t="shared" si="20"/>
        <v/>
      </c>
    </row>
    <row r="417" spans="1:4" ht="19">
      <c r="A417" s="2679"/>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9"/>
      <c r="B418" t="str">
        <f t="shared" si="21"/>
        <v/>
      </c>
      <c r="C418" t="str">
        <f t="shared" si="22"/>
        <v/>
      </c>
      <c r="D418" t="str">
        <f t="shared" si="23"/>
        <v/>
      </c>
    </row>
    <row r="419" spans="1:4" ht="19">
      <c r="A419" s="2679"/>
      <c r="B419" t="str">
        <f t="shared" si="21"/>
        <v/>
      </c>
      <c r="C419" t="str">
        <f t="shared" si="22"/>
        <v/>
      </c>
      <c r="D419" t="str">
        <f t="shared" si="23"/>
        <v/>
      </c>
    </row>
    <row r="420" spans="1:4" ht="19">
      <c r="A420" s="2679"/>
      <c r="B420" t="str">
        <f t="shared" si="21"/>
        <v/>
      </c>
      <c r="C420" t="str">
        <f t="shared" si="22"/>
        <v/>
      </c>
      <c r="D420" t="str">
        <f t="shared" si="23"/>
        <v/>
      </c>
    </row>
    <row r="421" spans="1:4" ht="19">
      <c r="A421" s="2679"/>
      <c r="B421" t="str">
        <f t="shared" si="21"/>
        <v/>
      </c>
      <c r="C421" t="str">
        <f t="shared" si="22"/>
        <v/>
      </c>
      <c r="D421" t="str">
        <f t="shared" si="23"/>
        <v/>
      </c>
    </row>
    <row r="422" spans="1:4" ht="19">
      <c r="A422" s="2679"/>
      <c r="B422" t="str">
        <f t="shared" si="21"/>
        <v/>
      </c>
      <c r="C422" t="str">
        <f t="shared" si="22"/>
        <v/>
      </c>
      <c r="D422" t="str">
        <f t="shared" si="23"/>
        <v/>
      </c>
    </row>
    <row r="423" spans="1:4" ht="19">
      <c r="A423" s="2679"/>
      <c r="B423" t="str">
        <f t="shared" si="21"/>
        <v/>
      </c>
      <c r="C423" t="str">
        <f t="shared" si="22"/>
        <v/>
      </c>
      <c r="D423" t="str">
        <f t="shared" si="23"/>
        <v/>
      </c>
    </row>
    <row r="424" spans="1:4" ht="19">
      <c r="A424" s="2679"/>
      <c r="B424" t="str">
        <f t="shared" si="21"/>
        <v/>
      </c>
      <c r="C424" t="str">
        <f t="shared" si="22"/>
        <v/>
      </c>
      <c r="D424" t="str">
        <f t="shared" si="23"/>
        <v/>
      </c>
    </row>
    <row r="425" spans="1:4" ht="19">
      <c r="A425" s="2679"/>
      <c r="B425" t="str">
        <f t="shared" si="21"/>
        <v/>
      </c>
      <c r="C425" t="str">
        <f t="shared" si="22"/>
        <v/>
      </c>
      <c r="D425" t="str">
        <f t="shared" si="23"/>
        <v/>
      </c>
    </row>
    <row r="426" spans="1:4" ht="19">
      <c r="A426" s="2679"/>
      <c r="B426" t="str">
        <f t="shared" si="21"/>
        <v/>
      </c>
      <c r="C426" t="str">
        <f t="shared" si="22"/>
        <v/>
      </c>
      <c r="D426" t="str">
        <f t="shared" si="23"/>
        <v/>
      </c>
    </row>
    <row r="427" spans="1:4" ht="19">
      <c r="A427" s="2679"/>
      <c r="B427" t="str">
        <f t="shared" si="21"/>
        <v/>
      </c>
      <c r="C427" t="str">
        <f t="shared" si="22"/>
        <v/>
      </c>
      <c r="D427" t="str">
        <f t="shared" si="23"/>
        <v/>
      </c>
    </row>
    <row r="428" spans="1:4" ht="19">
      <c r="A428" s="2679"/>
      <c r="B428" t="str">
        <f t="shared" si="21"/>
        <v/>
      </c>
      <c r="C428" t="str">
        <f t="shared" si="22"/>
        <v/>
      </c>
      <c r="D428" t="str">
        <f t="shared" si="23"/>
        <v/>
      </c>
    </row>
    <row r="429" spans="1:4" ht="19">
      <c r="A429" s="2679"/>
      <c r="B429" t="str">
        <f t="shared" si="21"/>
        <v/>
      </c>
      <c r="C429" t="str">
        <f t="shared" si="22"/>
        <v/>
      </c>
      <c r="D429" t="str">
        <f t="shared" si="23"/>
        <v/>
      </c>
    </row>
    <row r="430" spans="1:4" ht="19">
      <c r="A430" s="2679"/>
      <c r="B430" t="str">
        <f t="shared" si="21"/>
        <v/>
      </c>
      <c r="C430" t="str">
        <f t="shared" si="22"/>
        <v/>
      </c>
      <c r="D430" t="str">
        <f t="shared" si="23"/>
        <v/>
      </c>
    </row>
    <row r="431" spans="1:4" ht="19">
      <c r="A431" s="2679"/>
      <c r="B431" t="str">
        <f t="shared" si="21"/>
        <v/>
      </c>
      <c r="C431" t="str">
        <f t="shared" si="22"/>
        <v/>
      </c>
      <c r="D431" t="str">
        <f t="shared" si="23"/>
        <v/>
      </c>
    </row>
    <row r="432" spans="1:4" ht="19">
      <c r="A432" s="2679"/>
      <c r="B432" t="str">
        <f t="shared" si="21"/>
        <v/>
      </c>
      <c r="C432" t="str">
        <f t="shared" si="22"/>
        <v/>
      </c>
      <c r="D432" t="str">
        <f t="shared" si="23"/>
        <v/>
      </c>
    </row>
    <row r="433" spans="1:4" ht="19">
      <c r="A433" s="2679"/>
      <c r="B433" t="str">
        <f t="shared" si="21"/>
        <v/>
      </c>
      <c r="C433" t="str">
        <f t="shared" si="22"/>
        <v/>
      </c>
      <c r="D433" t="str">
        <f t="shared" si="23"/>
        <v/>
      </c>
    </row>
    <row r="434" spans="1:4" ht="19">
      <c r="A434" s="2679"/>
      <c r="B434" t="str">
        <f t="shared" si="21"/>
        <v/>
      </c>
      <c r="C434" t="str">
        <f t="shared" si="22"/>
        <v/>
      </c>
      <c r="D434" t="str">
        <f t="shared" si="23"/>
        <v/>
      </c>
    </row>
    <row r="435" spans="1:4" ht="19">
      <c r="A435" s="2679"/>
      <c r="B435" t="str">
        <f t="shared" si="21"/>
        <v/>
      </c>
      <c r="C435" t="str">
        <f t="shared" si="22"/>
        <v/>
      </c>
      <c r="D435" t="str">
        <f t="shared" si="23"/>
        <v/>
      </c>
    </row>
    <row r="436" spans="1:4" ht="19">
      <c r="A436" s="2679"/>
      <c r="B436" t="str">
        <f t="shared" si="21"/>
        <v/>
      </c>
      <c r="C436" t="str">
        <f t="shared" si="22"/>
        <v/>
      </c>
      <c r="D436" t="str">
        <f t="shared" si="23"/>
        <v/>
      </c>
    </row>
    <row r="437" spans="1:4" ht="19">
      <c r="A437" s="2679"/>
      <c r="B437" t="str">
        <f t="shared" si="21"/>
        <v/>
      </c>
      <c r="C437" t="str">
        <f t="shared" si="22"/>
        <v/>
      </c>
      <c r="D437" t="str">
        <f t="shared" si="23"/>
        <v/>
      </c>
    </row>
    <row r="438" spans="1:4" ht="19">
      <c r="A438" s="2679"/>
      <c r="B438" t="str">
        <f t="shared" si="21"/>
        <v/>
      </c>
      <c r="C438" t="str">
        <f t="shared" si="22"/>
        <v/>
      </c>
      <c r="D438" t="str">
        <f t="shared" si="23"/>
        <v/>
      </c>
    </row>
    <row r="439" spans="1:4" ht="19">
      <c r="A439" s="2679"/>
      <c r="B439" t="str">
        <f t="shared" si="21"/>
        <v/>
      </c>
      <c r="C439" t="str">
        <f t="shared" si="22"/>
        <v/>
      </c>
      <c r="D439" t="str">
        <f t="shared" si="23"/>
        <v/>
      </c>
    </row>
    <row r="440" spans="1:4" ht="19">
      <c r="A440" s="2679"/>
      <c r="B440" t="str">
        <f t="shared" si="21"/>
        <v/>
      </c>
      <c r="C440" t="str">
        <f t="shared" si="22"/>
        <v/>
      </c>
      <c r="D440" t="str">
        <f t="shared" si="23"/>
        <v/>
      </c>
    </row>
    <row r="441" spans="1:4" ht="19">
      <c r="A441" s="2679"/>
      <c r="B441" t="str">
        <f t="shared" si="21"/>
        <v/>
      </c>
      <c r="C441" t="str">
        <f t="shared" si="22"/>
        <v/>
      </c>
      <c r="D441" t="str">
        <f t="shared" si="23"/>
        <v/>
      </c>
    </row>
    <row r="442" spans="1:4" ht="19">
      <c r="A442" s="2679"/>
      <c r="B442" t="str">
        <f t="shared" si="21"/>
        <v/>
      </c>
      <c r="C442" t="str">
        <f t="shared" si="22"/>
        <v/>
      </c>
      <c r="D442" t="str">
        <f t="shared" si="23"/>
        <v/>
      </c>
    </row>
    <row r="443" spans="1:4" ht="19">
      <c r="A443" s="2679"/>
      <c r="B443" t="str">
        <f t="shared" si="21"/>
        <v/>
      </c>
      <c r="C443" t="str">
        <f t="shared" si="22"/>
        <v/>
      </c>
      <c r="D443" t="str">
        <f t="shared" si="23"/>
        <v/>
      </c>
    </row>
    <row r="444" spans="1:4" ht="19">
      <c r="A444" s="2679"/>
      <c r="B444" t="str">
        <f t="shared" si="21"/>
        <v/>
      </c>
      <c r="C444" t="str">
        <f t="shared" si="22"/>
        <v/>
      </c>
      <c r="D444" t="str">
        <f t="shared" si="23"/>
        <v/>
      </c>
    </row>
    <row r="445" spans="1:4" ht="19">
      <c r="A445" s="2679"/>
      <c r="B445" t="str">
        <f t="shared" si="21"/>
        <v/>
      </c>
      <c r="C445" t="str">
        <f t="shared" si="22"/>
        <v/>
      </c>
      <c r="D445" t="str">
        <f t="shared" si="23"/>
        <v/>
      </c>
    </row>
    <row r="446" spans="1:4" ht="19">
      <c r="A446" s="2679"/>
      <c r="B446" t="str">
        <f t="shared" si="21"/>
        <v/>
      </c>
      <c r="C446" t="str">
        <f t="shared" si="22"/>
        <v/>
      </c>
      <c r="D446" t="str">
        <f t="shared" si="23"/>
        <v/>
      </c>
    </row>
    <row r="447" spans="1:4" ht="19">
      <c r="A447" s="2679"/>
      <c r="B447" t="str">
        <f t="shared" si="21"/>
        <v/>
      </c>
      <c r="C447" t="str">
        <f t="shared" si="22"/>
        <v/>
      </c>
      <c r="D447" t="str">
        <f t="shared" si="23"/>
        <v/>
      </c>
    </row>
    <row r="448" spans="1:4" ht="19">
      <c r="A448" s="2679"/>
      <c r="B448" t="str">
        <f t="shared" si="21"/>
        <v/>
      </c>
      <c r="C448" t="str">
        <f t="shared" si="22"/>
        <v/>
      </c>
      <c r="D448" t="str">
        <f t="shared" si="23"/>
        <v/>
      </c>
    </row>
    <row r="449" spans="1:4" ht="19">
      <c r="A449" s="2679"/>
      <c r="B449" t="str">
        <f t="shared" si="21"/>
        <v/>
      </c>
      <c r="C449" t="str">
        <f t="shared" si="22"/>
        <v/>
      </c>
      <c r="D449" t="str">
        <f t="shared" si="23"/>
        <v/>
      </c>
    </row>
    <row r="450" spans="1:4" ht="19">
      <c r="A450" s="2679"/>
      <c r="B450" t="str">
        <f t="shared" si="21"/>
        <v/>
      </c>
      <c r="C450" t="str">
        <f t="shared" si="22"/>
        <v/>
      </c>
      <c r="D450" t="str">
        <f t="shared" si="23"/>
        <v/>
      </c>
    </row>
    <row r="451" spans="1:4" ht="19">
      <c r="A451" s="2679"/>
      <c r="B451" t="str">
        <f t="shared" si="21"/>
        <v/>
      </c>
      <c r="C451" t="str">
        <f t="shared" si="22"/>
        <v/>
      </c>
      <c r="D451" t="str">
        <f t="shared" si="23"/>
        <v/>
      </c>
    </row>
    <row r="452" spans="1:4" ht="19">
      <c r="A452" s="2679"/>
      <c r="B452" t="str">
        <f t="shared" si="21"/>
        <v/>
      </c>
      <c r="C452" t="str">
        <f t="shared" si="22"/>
        <v/>
      </c>
      <c r="D452" t="str">
        <f t="shared" si="23"/>
        <v/>
      </c>
    </row>
    <row r="453" spans="1:4" ht="19">
      <c r="A453" s="2679"/>
      <c r="B453" t="str">
        <f t="shared" si="21"/>
        <v/>
      </c>
      <c r="C453" t="str">
        <f t="shared" si="22"/>
        <v/>
      </c>
      <c r="D453" t="str">
        <f t="shared" si="23"/>
        <v/>
      </c>
    </row>
    <row r="454" spans="1:4" ht="19">
      <c r="A454" s="2679"/>
      <c r="B454" t="str">
        <f t="shared" si="21"/>
        <v/>
      </c>
      <c r="C454" t="str">
        <f t="shared" si="22"/>
        <v/>
      </c>
      <c r="D454" t="str">
        <f t="shared" si="23"/>
        <v/>
      </c>
    </row>
    <row r="455" spans="1:4" ht="19">
      <c r="A455" s="2679"/>
      <c r="B455" t="str">
        <f t="shared" si="21"/>
        <v/>
      </c>
      <c r="C455" t="str">
        <f t="shared" si="22"/>
        <v/>
      </c>
      <c r="D455" t="str">
        <f t="shared" si="23"/>
        <v/>
      </c>
    </row>
    <row r="456" spans="1:4" ht="19">
      <c r="A456" s="2679"/>
      <c r="B456" t="str">
        <f t="shared" si="21"/>
        <v/>
      </c>
      <c r="C456" t="str">
        <f t="shared" si="22"/>
        <v/>
      </c>
      <c r="D456" t="str">
        <f t="shared" si="23"/>
        <v/>
      </c>
    </row>
    <row r="457" spans="1:4" ht="19">
      <c r="A457" s="2679"/>
      <c r="B457" t="str">
        <f t="shared" si="21"/>
        <v/>
      </c>
      <c r="C457" t="str">
        <f t="shared" si="22"/>
        <v/>
      </c>
      <c r="D457" t="str">
        <f t="shared" si="23"/>
        <v/>
      </c>
    </row>
    <row r="458" spans="1:4" ht="19">
      <c r="A458" s="2679"/>
      <c r="B458" t="str">
        <f t="shared" si="21"/>
        <v/>
      </c>
      <c r="C458" t="str">
        <f t="shared" si="22"/>
        <v/>
      </c>
      <c r="D458" t="str">
        <f t="shared" si="23"/>
        <v/>
      </c>
    </row>
    <row r="459" spans="1:4" ht="19">
      <c r="A459" s="2679"/>
      <c r="B459" t="str">
        <f t="shared" si="21"/>
        <v/>
      </c>
      <c r="C459" t="str">
        <f t="shared" si="22"/>
        <v/>
      </c>
      <c r="D459" t="str">
        <f t="shared" si="23"/>
        <v/>
      </c>
    </row>
    <row r="460" spans="1:4" ht="19">
      <c r="A460" s="2679"/>
      <c r="B460" t="str">
        <f t="shared" si="21"/>
        <v/>
      </c>
      <c r="C460" t="str">
        <f t="shared" si="22"/>
        <v/>
      </c>
      <c r="D460" t="str">
        <f t="shared" si="23"/>
        <v/>
      </c>
    </row>
    <row r="461" spans="1:4" ht="19">
      <c r="A461" s="2679"/>
      <c r="B461" t="str">
        <f t="shared" si="21"/>
        <v/>
      </c>
      <c r="C461" t="str">
        <f t="shared" si="22"/>
        <v/>
      </c>
      <c r="D461" t="str">
        <f t="shared" si="23"/>
        <v/>
      </c>
    </row>
    <row r="462" spans="1:4" ht="19">
      <c r="A462" s="2679"/>
      <c r="B462" t="str">
        <f t="shared" si="21"/>
        <v/>
      </c>
      <c r="C462" t="str">
        <f t="shared" si="22"/>
        <v/>
      </c>
      <c r="D462" t="str">
        <f t="shared" si="23"/>
        <v/>
      </c>
    </row>
    <row r="463" spans="1:4" ht="19">
      <c r="A463" s="2679"/>
      <c r="B463" t="str">
        <f t="shared" si="21"/>
        <v/>
      </c>
      <c r="C463" t="str">
        <f t="shared" si="22"/>
        <v/>
      </c>
      <c r="D463" t="str">
        <f t="shared" si="23"/>
        <v/>
      </c>
    </row>
    <row r="464" spans="1:4" ht="19">
      <c r="A464" s="2679"/>
      <c r="B464" t="str">
        <f t="shared" si="21"/>
        <v/>
      </c>
      <c r="C464" t="str">
        <f t="shared" si="22"/>
        <v/>
      </c>
      <c r="D464" t="str">
        <f t="shared" si="23"/>
        <v/>
      </c>
    </row>
    <row r="465" spans="1:4" ht="19">
      <c r="A465" s="2679"/>
      <c r="B465" t="str">
        <f t="shared" si="21"/>
        <v/>
      </c>
      <c r="C465" t="str">
        <f t="shared" si="22"/>
        <v/>
      </c>
      <c r="D465" t="str">
        <f t="shared" si="23"/>
        <v/>
      </c>
    </row>
    <row r="466" spans="1:4" ht="19">
      <c r="A466" s="2679"/>
      <c r="B466" t="str">
        <f t="shared" si="21"/>
        <v/>
      </c>
      <c r="C466" t="str">
        <f t="shared" si="22"/>
        <v/>
      </c>
      <c r="D466" t="str">
        <f t="shared" si="23"/>
        <v/>
      </c>
    </row>
    <row r="467" spans="1:4" ht="19">
      <c r="A467" s="2679"/>
      <c r="B467" t="str">
        <f t="shared" si="21"/>
        <v/>
      </c>
      <c r="C467" t="str">
        <f t="shared" si="22"/>
        <v/>
      </c>
      <c r="D467" t="str">
        <f t="shared" si="23"/>
        <v/>
      </c>
    </row>
    <row r="468" spans="1:4" ht="19">
      <c r="A468" s="2679"/>
      <c r="B468" t="str">
        <f t="shared" si="21"/>
        <v/>
      </c>
      <c r="C468" t="str">
        <f t="shared" si="22"/>
        <v/>
      </c>
      <c r="D468" t="str">
        <f t="shared" si="23"/>
        <v/>
      </c>
    </row>
    <row r="469" spans="1:4" ht="19">
      <c r="A469" s="2679"/>
      <c r="B469" t="str">
        <f t="shared" si="21"/>
        <v/>
      </c>
      <c r="C469" t="str">
        <f t="shared" si="22"/>
        <v/>
      </c>
      <c r="D469" t="str">
        <f t="shared" si="23"/>
        <v/>
      </c>
    </row>
    <row r="470" spans="1:4" ht="19">
      <c r="A470" s="2679"/>
      <c r="B470" t="str">
        <f t="shared" si="21"/>
        <v/>
      </c>
      <c r="C470" t="str">
        <f t="shared" si="22"/>
        <v/>
      </c>
      <c r="D470" t="str">
        <f t="shared" si="23"/>
        <v/>
      </c>
    </row>
    <row r="471" spans="1:4" ht="19">
      <c r="A471" s="2679"/>
      <c r="B471" t="str">
        <f t="shared" si="21"/>
        <v/>
      </c>
      <c r="C471" t="str">
        <f t="shared" si="22"/>
        <v/>
      </c>
      <c r="D471" t="str">
        <f t="shared" si="23"/>
        <v/>
      </c>
    </row>
    <row r="472" spans="1:4" ht="19">
      <c r="A472" s="2679"/>
      <c r="B472" t="str">
        <f t="shared" si="21"/>
        <v/>
      </c>
      <c r="C472" t="str">
        <f t="shared" si="22"/>
        <v/>
      </c>
      <c r="D472" t="str">
        <f t="shared" si="23"/>
        <v/>
      </c>
    </row>
    <row r="473" spans="1:4" ht="19">
      <c r="A473" s="2679"/>
      <c r="B473" t="str">
        <f t="shared" si="21"/>
        <v/>
      </c>
      <c r="C473" t="str">
        <f t="shared" si="22"/>
        <v/>
      </c>
      <c r="D473" t="str">
        <f t="shared" si="23"/>
        <v/>
      </c>
    </row>
    <row r="474" spans="1:4" ht="19">
      <c r="A474" s="2679"/>
      <c r="B474" t="str">
        <f t="shared" si="21"/>
        <v/>
      </c>
      <c r="C474" t="str">
        <f t="shared" si="22"/>
        <v/>
      </c>
      <c r="D474" t="str">
        <f t="shared" si="23"/>
        <v/>
      </c>
    </row>
    <row r="475" spans="1:4" ht="19">
      <c r="A475" s="2679"/>
      <c r="B475" t="str">
        <f t="shared" si="21"/>
        <v/>
      </c>
      <c r="C475" t="str">
        <f t="shared" si="22"/>
        <v/>
      </c>
      <c r="D475" t="str">
        <f t="shared" si="23"/>
        <v/>
      </c>
    </row>
    <row r="476" spans="1:4" ht="19">
      <c r="A476" s="2679"/>
      <c r="B476" t="str">
        <f t="shared" si="21"/>
        <v/>
      </c>
      <c r="C476" t="str">
        <f t="shared" si="22"/>
        <v/>
      </c>
      <c r="D476" t="str">
        <f t="shared" si="23"/>
        <v/>
      </c>
    </row>
    <row r="477" spans="1:4" ht="19">
      <c r="A477" s="2679"/>
      <c r="B477" t="str">
        <f t="shared" si="21"/>
        <v/>
      </c>
      <c r="C477" t="str">
        <f t="shared" si="22"/>
        <v/>
      </c>
      <c r="D477" t="str">
        <f t="shared" si="23"/>
        <v/>
      </c>
    </row>
    <row r="478" spans="1:4" ht="19">
      <c r="A478" s="2679"/>
      <c r="B478" t="str">
        <f t="shared" si="21"/>
        <v/>
      </c>
      <c r="C478" t="str">
        <f t="shared" si="22"/>
        <v/>
      </c>
      <c r="D478" t="str">
        <f t="shared" si="23"/>
        <v/>
      </c>
    </row>
    <row r="479" spans="1:4" ht="19">
      <c r="A479" s="2679"/>
      <c r="B479" t="str">
        <f t="shared" si="21"/>
        <v/>
      </c>
      <c r="C479" t="str">
        <f t="shared" si="22"/>
        <v/>
      </c>
      <c r="D479" t="str">
        <f t="shared" si="23"/>
        <v/>
      </c>
    </row>
    <row r="480" spans="1:4" ht="19">
      <c r="A480" s="2679"/>
      <c r="B480" t="str">
        <f t="shared" si="21"/>
        <v/>
      </c>
      <c r="C480" t="str">
        <f t="shared" si="22"/>
        <v/>
      </c>
      <c r="D480" t="str">
        <f t="shared" si="23"/>
        <v/>
      </c>
    </row>
    <row r="481" spans="1:4" ht="19">
      <c r="A481" s="2679"/>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9"/>
      <c r="B482" t="str">
        <f t="shared" si="24"/>
        <v/>
      </c>
      <c r="C482" t="str">
        <f t="shared" si="25"/>
        <v/>
      </c>
      <c r="D482" t="str">
        <f t="shared" si="26"/>
        <v/>
      </c>
    </row>
    <row r="483" spans="1:4" ht="19">
      <c r="A483" s="2679"/>
      <c r="B483" t="str">
        <f t="shared" si="24"/>
        <v/>
      </c>
      <c r="C483" t="str">
        <f t="shared" si="25"/>
        <v/>
      </c>
      <c r="D483" t="str">
        <f t="shared" si="26"/>
        <v/>
      </c>
    </row>
    <row r="484" spans="1:4" ht="19">
      <c r="A484" s="2679"/>
      <c r="B484" t="str">
        <f t="shared" si="24"/>
        <v/>
      </c>
      <c r="C484" t="str">
        <f t="shared" si="25"/>
        <v/>
      </c>
      <c r="D484" t="str">
        <f t="shared" si="26"/>
        <v/>
      </c>
    </row>
    <row r="485" spans="1:4" ht="19">
      <c r="A485" s="2679"/>
      <c r="B485" t="str">
        <f t="shared" si="24"/>
        <v/>
      </c>
      <c r="C485" t="str">
        <f t="shared" si="25"/>
        <v/>
      </c>
      <c r="D485" t="str">
        <f t="shared" si="26"/>
        <v/>
      </c>
    </row>
    <row r="486" spans="1:4" ht="19">
      <c r="A486" s="2679"/>
      <c r="B486" t="str">
        <f t="shared" si="24"/>
        <v/>
      </c>
      <c r="C486" t="str">
        <f t="shared" si="25"/>
        <v/>
      </c>
      <c r="D486" t="str">
        <f t="shared" si="26"/>
        <v/>
      </c>
    </row>
    <row r="487" spans="1:4" ht="19">
      <c r="A487" s="2679"/>
      <c r="B487" t="str">
        <f t="shared" si="24"/>
        <v/>
      </c>
      <c r="C487" t="str">
        <f t="shared" si="25"/>
        <v/>
      </c>
      <c r="D487" t="str">
        <f t="shared" si="26"/>
        <v/>
      </c>
    </row>
    <row r="488" spans="1:4" ht="19">
      <c r="A488" s="2679"/>
      <c r="B488" t="str">
        <f t="shared" si="24"/>
        <v/>
      </c>
      <c r="C488" t="str">
        <f t="shared" si="25"/>
        <v/>
      </c>
      <c r="D488" t="str">
        <f t="shared" si="26"/>
        <v/>
      </c>
    </row>
    <row r="489" spans="1:4" ht="19">
      <c r="A489" s="2679"/>
      <c r="B489" t="str">
        <f t="shared" si="24"/>
        <v/>
      </c>
      <c r="C489" t="str">
        <f t="shared" si="25"/>
        <v/>
      </c>
      <c r="D489" t="str">
        <f t="shared" si="26"/>
        <v/>
      </c>
    </row>
    <row r="490" spans="1:4" ht="19">
      <c r="A490" s="2679"/>
      <c r="B490" t="str">
        <f t="shared" si="24"/>
        <v/>
      </c>
      <c r="C490" t="str">
        <f t="shared" si="25"/>
        <v/>
      </c>
      <c r="D490" t="str">
        <f t="shared" si="26"/>
        <v/>
      </c>
    </row>
    <row r="491" spans="1:4" ht="19">
      <c r="A491" s="2679"/>
      <c r="B491" t="str">
        <f t="shared" si="24"/>
        <v/>
      </c>
      <c r="C491" t="str">
        <f t="shared" si="25"/>
        <v/>
      </c>
      <c r="D491" t="str">
        <f t="shared" si="26"/>
        <v/>
      </c>
    </row>
    <row r="492" spans="1:4" ht="19">
      <c r="A492" s="2679"/>
      <c r="B492" t="str">
        <f t="shared" si="24"/>
        <v/>
      </c>
      <c r="C492" t="str">
        <f t="shared" si="25"/>
        <v/>
      </c>
      <c r="D492" t="str">
        <f t="shared" si="26"/>
        <v/>
      </c>
    </row>
    <row r="493" spans="1:4" ht="19">
      <c r="A493" s="2679"/>
      <c r="B493" t="str">
        <f t="shared" si="24"/>
        <v/>
      </c>
      <c r="C493" t="str">
        <f t="shared" si="25"/>
        <v/>
      </c>
      <c r="D493" t="str">
        <f t="shared" si="26"/>
        <v/>
      </c>
    </row>
    <row r="494" spans="1:4" ht="19">
      <c r="A494" s="2679"/>
      <c r="B494" t="str">
        <f t="shared" si="24"/>
        <v/>
      </c>
      <c r="C494" t="str">
        <f t="shared" si="25"/>
        <v/>
      </c>
      <c r="D494" t="str">
        <f t="shared" si="26"/>
        <v/>
      </c>
    </row>
    <row r="495" spans="1:4" ht="19">
      <c r="A495" s="2679"/>
      <c r="B495" t="str">
        <f t="shared" si="24"/>
        <v/>
      </c>
      <c r="C495" t="str">
        <f t="shared" si="25"/>
        <v/>
      </c>
      <c r="D495" t="str">
        <f t="shared" si="26"/>
        <v/>
      </c>
    </row>
    <row r="496" spans="1:4" ht="19">
      <c r="A496" s="2679"/>
      <c r="B496" t="str">
        <f t="shared" si="24"/>
        <v/>
      </c>
      <c r="C496" t="str">
        <f t="shared" si="25"/>
        <v/>
      </c>
      <c r="D496" t="str">
        <f t="shared" si="26"/>
        <v/>
      </c>
    </row>
    <row r="497" spans="1:4" ht="19">
      <c r="A497" s="2679"/>
      <c r="B497" t="str">
        <f t="shared" si="24"/>
        <v/>
      </c>
      <c r="C497" t="str">
        <f t="shared" si="25"/>
        <v/>
      </c>
      <c r="D497" t="str">
        <f t="shared" si="26"/>
        <v/>
      </c>
    </row>
    <row r="498" spans="1:4" ht="19">
      <c r="A498" s="2679"/>
      <c r="B498" t="str">
        <f t="shared" si="24"/>
        <v/>
      </c>
      <c r="C498" t="str">
        <f t="shared" si="25"/>
        <v/>
      </c>
      <c r="D498" t="str">
        <f t="shared" si="26"/>
        <v/>
      </c>
    </row>
    <row r="499" spans="1:4" ht="19">
      <c r="A499" s="2679"/>
      <c r="B499" t="str">
        <f t="shared" si="24"/>
        <v/>
      </c>
      <c r="C499" t="str">
        <f t="shared" si="25"/>
        <v/>
      </c>
      <c r="D499" t="str">
        <f t="shared" si="26"/>
        <v/>
      </c>
    </row>
    <row r="500" spans="1:4" ht="19">
      <c r="A500" s="2679"/>
      <c r="B500" t="str">
        <f t="shared" si="24"/>
        <v/>
      </c>
      <c r="C500" t="str">
        <f t="shared" si="25"/>
        <v/>
      </c>
      <c r="D500" t="str">
        <f t="shared" si="26"/>
        <v/>
      </c>
    </row>
    <row r="501" spans="1:4" ht="19">
      <c r="A501" s="2679"/>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679"/>
      <c r="B502" t="str">
        <f t="shared" si="27"/>
        <v/>
      </c>
      <c r="C502" t="str">
        <f t="shared" si="28"/>
        <v/>
      </c>
      <c r="D502" t="str">
        <f t="shared" si="29"/>
        <v/>
      </c>
    </row>
    <row r="503" spans="1:4" ht="19">
      <c r="A503" s="2679"/>
      <c r="B503" t="str">
        <f t="shared" si="27"/>
        <v/>
      </c>
      <c r="C503" t="str">
        <f t="shared" si="28"/>
        <v/>
      </c>
      <c r="D503" t="str">
        <f t="shared" si="29"/>
        <v/>
      </c>
    </row>
    <row r="504" spans="1:4" ht="19">
      <c r="A504" s="2679"/>
      <c r="B504" t="str">
        <f t="shared" si="27"/>
        <v/>
      </c>
      <c r="C504" t="str">
        <f t="shared" si="28"/>
        <v/>
      </c>
      <c r="D504" t="str">
        <f t="shared" si="29"/>
        <v/>
      </c>
    </row>
    <row r="505" spans="1:4" ht="19">
      <c r="A505" s="2679"/>
      <c r="B505" t="str">
        <f t="shared" si="27"/>
        <v/>
      </c>
      <c r="C505" t="str">
        <f t="shared" si="28"/>
        <v/>
      </c>
      <c r="D505" t="str">
        <f t="shared" si="29"/>
        <v/>
      </c>
    </row>
    <row r="506" spans="1:4" ht="19">
      <c r="A506" s="2679"/>
      <c r="B506" t="str">
        <f t="shared" si="27"/>
        <v/>
      </c>
      <c r="C506" t="str">
        <f t="shared" si="28"/>
        <v/>
      </c>
      <c r="D506" t="str">
        <f t="shared" si="29"/>
        <v/>
      </c>
    </row>
    <row r="507" spans="1:4" ht="19">
      <c r="A507" s="2679"/>
      <c r="B507" t="str">
        <f t="shared" si="27"/>
        <v/>
      </c>
      <c r="C507" t="str">
        <f t="shared" si="28"/>
        <v/>
      </c>
      <c r="D507" t="str">
        <f t="shared" si="29"/>
        <v/>
      </c>
    </row>
    <row r="508" spans="1:4" ht="19">
      <c r="A508" s="2679"/>
      <c r="B508" t="str">
        <f t="shared" si="27"/>
        <v/>
      </c>
      <c r="C508" t="str">
        <f t="shared" si="28"/>
        <v/>
      </c>
      <c r="D508" t="str">
        <f t="shared" si="29"/>
        <v/>
      </c>
    </row>
    <row r="509" spans="1:4" ht="19">
      <c r="A509" s="2679"/>
      <c r="B509" t="str">
        <f t="shared" si="27"/>
        <v/>
      </c>
      <c r="C509" t="str">
        <f t="shared" si="28"/>
        <v/>
      </c>
      <c r="D509" t="str">
        <f t="shared" si="29"/>
        <v/>
      </c>
    </row>
    <row r="510" spans="1:4" ht="19">
      <c r="A510" s="2679"/>
      <c r="B510" t="str">
        <f t="shared" si="27"/>
        <v/>
      </c>
      <c r="C510" t="str">
        <f t="shared" si="28"/>
        <v/>
      </c>
      <c r="D510" t="str">
        <f t="shared" si="29"/>
        <v/>
      </c>
    </row>
    <row r="511" spans="1:4" ht="19">
      <c r="A511" s="2679"/>
      <c r="B511" t="str">
        <f t="shared" si="27"/>
        <v/>
      </c>
      <c r="C511" t="str">
        <f t="shared" si="28"/>
        <v/>
      </c>
      <c r="D511" t="str">
        <f t="shared" si="29"/>
        <v/>
      </c>
    </row>
    <row r="512" spans="1:4" ht="19">
      <c r="A512" s="2679"/>
      <c r="B512" t="str">
        <f t="shared" si="27"/>
        <v/>
      </c>
      <c r="C512" t="str">
        <f t="shared" si="28"/>
        <v/>
      </c>
      <c r="D512" t="str">
        <f t="shared" si="29"/>
        <v/>
      </c>
    </row>
    <row r="513" spans="1:4" ht="19">
      <c r="A513" s="2679"/>
      <c r="B513" t="str">
        <f t="shared" si="27"/>
        <v/>
      </c>
      <c r="C513" t="str">
        <f t="shared" si="28"/>
        <v/>
      </c>
      <c r="D513" t="str">
        <f t="shared" si="29"/>
        <v/>
      </c>
    </row>
    <row r="514" spans="1:4" ht="19">
      <c r="A514" s="2679"/>
      <c r="B514" t="str">
        <f t="shared" si="27"/>
        <v/>
      </c>
      <c r="C514" t="str">
        <f t="shared" si="28"/>
        <v/>
      </c>
      <c r="D514" t="str">
        <f t="shared" ref="D514:D577" si="30">IF(ISNUMBER(VALUE(SUBSTITUTE(C514, ".", ","))), VALUE(SUBSTITUTE(C514, ".", ",")), C514)</f>
        <v/>
      </c>
    </row>
    <row r="515" spans="1:4" ht="19">
      <c r="A515" s="2679"/>
      <c r="B515" t="str">
        <f t="shared" si="27"/>
        <v/>
      </c>
      <c r="C515" t="str">
        <f t="shared" ref="C515:C578" si="31">IFERROR(TRIM(SUBSTITUTE(SUBSTITUTE(MID(A515, FIND(":", A515) + 1, LEN(A515)), """", ""), ",", "")),"")</f>
        <v/>
      </c>
      <c r="D515" t="str">
        <f t="shared" si="30"/>
        <v/>
      </c>
    </row>
    <row r="516" spans="1:4" ht="19">
      <c r="A516" s="2679"/>
      <c r="B516" t="str">
        <f t="shared" ref="B516:B579" si="32">IFERROR(TRIM(MID(A516, FIND("""", A516) + 1, FIND(""":", A516) - FIND("""", A516) - 1)),"")</f>
        <v/>
      </c>
      <c r="C516" t="str">
        <f t="shared" si="31"/>
        <v/>
      </c>
      <c r="D516" t="str">
        <f t="shared" si="30"/>
        <v/>
      </c>
    </row>
    <row r="517" spans="1:4" ht="19">
      <c r="A517" s="2679"/>
      <c r="B517" t="str">
        <f t="shared" si="32"/>
        <v/>
      </c>
      <c r="C517" t="str">
        <f t="shared" si="31"/>
        <v/>
      </c>
      <c r="D517" t="str">
        <f t="shared" si="30"/>
        <v/>
      </c>
    </row>
    <row r="518" spans="1:4" ht="19">
      <c r="A518" s="2679"/>
      <c r="B518" t="str">
        <f t="shared" si="32"/>
        <v/>
      </c>
      <c r="C518" t="str">
        <f t="shared" si="31"/>
        <v/>
      </c>
      <c r="D518" t="str">
        <f t="shared" si="30"/>
        <v/>
      </c>
    </row>
    <row r="519" spans="1:4" ht="19">
      <c r="A519" s="2679"/>
      <c r="B519" t="str">
        <f t="shared" si="32"/>
        <v/>
      </c>
      <c r="C519" t="str">
        <f t="shared" si="31"/>
        <v/>
      </c>
      <c r="D519" t="str">
        <f t="shared" si="30"/>
        <v/>
      </c>
    </row>
    <row r="520" spans="1:4" ht="19">
      <c r="A520" s="2679"/>
      <c r="B520" t="str">
        <f t="shared" si="32"/>
        <v/>
      </c>
      <c r="C520" t="str">
        <f t="shared" si="31"/>
        <v/>
      </c>
      <c r="D520" t="str">
        <f t="shared" si="30"/>
        <v/>
      </c>
    </row>
    <row r="521" spans="1:4" ht="19">
      <c r="A521" s="2679"/>
      <c r="B521" t="str">
        <f t="shared" si="32"/>
        <v/>
      </c>
      <c r="C521" t="str">
        <f t="shared" si="31"/>
        <v/>
      </c>
      <c r="D521" t="str">
        <f t="shared" si="30"/>
        <v/>
      </c>
    </row>
    <row r="522" spans="1:4" ht="19">
      <c r="A522" s="2679"/>
    </row>
    <row r="523" spans="1:4" ht="19">
      <c r="A523" s="2679"/>
    </row>
    <row r="524" spans="1:4" ht="19">
      <c r="A524" s="2679"/>
    </row>
    <row r="525" spans="1:4" ht="19">
      <c r="A525" s="2679"/>
    </row>
    <row r="526" spans="1:4" ht="19">
      <c r="A526" s="2679"/>
    </row>
    <row r="527" spans="1:4" ht="19">
      <c r="A527" s="2679"/>
    </row>
    <row r="528" spans="1:4" ht="19">
      <c r="A528" s="2679"/>
      <c r="B528" t="str">
        <f t="shared" si="32"/>
        <v/>
      </c>
      <c r="C528" t="str">
        <f t="shared" si="31"/>
        <v/>
      </c>
      <c r="D528" t="str">
        <f t="shared" si="30"/>
        <v/>
      </c>
    </row>
    <row r="529" spans="1:4" ht="19">
      <c r="A529" s="2679"/>
      <c r="B529" t="str">
        <f t="shared" si="32"/>
        <v/>
      </c>
      <c r="C529" t="str">
        <f t="shared" si="31"/>
        <v/>
      </c>
      <c r="D529" t="str">
        <f t="shared" si="30"/>
        <v/>
      </c>
    </row>
    <row r="530" spans="1:4" ht="19">
      <c r="A530" s="2679"/>
      <c r="B530" t="str">
        <f t="shared" si="32"/>
        <v/>
      </c>
      <c r="C530" t="str">
        <f t="shared" si="31"/>
        <v/>
      </c>
      <c r="D530" t="str">
        <f t="shared" si="30"/>
        <v/>
      </c>
    </row>
    <row r="531" spans="1:4" ht="19">
      <c r="A531" s="2679"/>
      <c r="B531" t="str">
        <f t="shared" si="32"/>
        <v/>
      </c>
      <c r="C531" t="str">
        <f t="shared" si="31"/>
        <v/>
      </c>
      <c r="D531" t="str">
        <f t="shared" si="30"/>
        <v/>
      </c>
    </row>
    <row r="532" spans="1:4" ht="19">
      <c r="A532" s="2679"/>
      <c r="B532" t="str">
        <f t="shared" si="32"/>
        <v/>
      </c>
      <c r="C532" t="str">
        <f t="shared" si="31"/>
        <v/>
      </c>
      <c r="D532" t="str">
        <f t="shared" si="30"/>
        <v/>
      </c>
    </row>
    <row r="533" spans="1:4" ht="19">
      <c r="A533" s="2679"/>
      <c r="B533" t="str">
        <f t="shared" si="32"/>
        <v/>
      </c>
      <c r="C533" t="str">
        <f t="shared" si="31"/>
        <v/>
      </c>
      <c r="D533" t="str">
        <f t="shared" si="30"/>
        <v/>
      </c>
    </row>
    <row r="534" spans="1:4" ht="19">
      <c r="A534" s="2679"/>
      <c r="B534" t="str">
        <f t="shared" si="32"/>
        <v/>
      </c>
      <c r="C534" t="str">
        <f t="shared" si="31"/>
        <v/>
      </c>
      <c r="D534" t="str">
        <f t="shared" si="30"/>
        <v/>
      </c>
    </row>
    <row r="535" spans="1:4" ht="19">
      <c r="A535" s="2679"/>
      <c r="B535" t="str">
        <f t="shared" si="32"/>
        <v/>
      </c>
      <c r="C535" t="str">
        <f t="shared" si="31"/>
        <v/>
      </c>
      <c r="D535" t="str">
        <f t="shared" si="30"/>
        <v/>
      </c>
    </row>
    <row r="536" spans="1:4" ht="19">
      <c r="A536" s="2679"/>
      <c r="B536" t="str">
        <f t="shared" si="32"/>
        <v/>
      </c>
      <c r="C536" t="str">
        <f t="shared" si="31"/>
        <v/>
      </c>
      <c r="D536" t="str">
        <f t="shared" si="30"/>
        <v/>
      </c>
    </row>
    <row r="537" spans="1:4" ht="19">
      <c r="A537" s="2679"/>
      <c r="B537" t="str">
        <f t="shared" si="32"/>
        <v/>
      </c>
      <c r="C537" t="str">
        <f t="shared" si="31"/>
        <v/>
      </c>
      <c r="D537" t="str">
        <f t="shared" si="30"/>
        <v/>
      </c>
    </row>
    <row r="538" spans="1:4" ht="19">
      <c r="A538" s="2679"/>
      <c r="B538" t="str">
        <f t="shared" si="32"/>
        <v/>
      </c>
      <c r="C538" t="str">
        <f t="shared" si="31"/>
        <v/>
      </c>
      <c r="D538" t="str">
        <f t="shared" si="30"/>
        <v/>
      </c>
    </row>
    <row r="539" spans="1:4" ht="19">
      <c r="A539" s="2679"/>
      <c r="B539" t="str">
        <f t="shared" si="32"/>
        <v/>
      </c>
      <c r="C539" t="str">
        <f t="shared" si="31"/>
        <v/>
      </c>
      <c r="D539" t="str">
        <f t="shared" si="30"/>
        <v/>
      </c>
    </row>
    <row r="540" spans="1:4" ht="19">
      <c r="A540" s="2679"/>
      <c r="B540" t="str">
        <f t="shared" si="32"/>
        <v/>
      </c>
      <c r="C540" t="str">
        <f t="shared" si="31"/>
        <v/>
      </c>
      <c r="D540" t="str">
        <f t="shared" si="30"/>
        <v/>
      </c>
    </row>
    <row r="541" spans="1:4" ht="19">
      <c r="A541" s="2679"/>
      <c r="B541" t="str">
        <f t="shared" si="32"/>
        <v/>
      </c>
      <c r="C541" t="str">
        <f t="shared" si="31"/>
        <v/>
      </c>
      <c r="D541" t="str">
        <f t="shared" si="30"/>
        <v/>
      </c>
    </row>
    <row r="542" spans="1:4" ht="19">
      <c r="A542" s="2679"/>
      <c r="B542" t="str">
        <f t="shared" si="32"/>
        <v/>
      </c>
      <c r="C542" t="str">
        <f t="shared" si="31"/>
        <v/>
      </c>
      <c r="D542" t="str">
        <f t="shared" si="30"/>
        <v/>
      </c>
    </row>
    <row r="543" spans="1:4" ht="19">
      <c r="A543" s="2679"/>
      <c r="B543" t="str">
        <f t="shared" si="32"/>
        <v/>
      </c>
      <c r="C543" t="str">
        <f t="shared" si="31"/>
        <v/>
      </c>
      <c r="D543" t="str">
        <f t="shared" si="30"/>
        <v/>
      </c>
    </row>
    <row r="544" spans="1:4" ht="19">
      <c r="A544" s="2679"/>
      <c r="B544" t="str">
        <f t="shared" si="32"/>
        <v/>
      </c>
      <c r="C544" t="str">
        <f t="shared" si="31"/>
        <v/>
      </c>
      <c r="D544" t="str">
        <f t="shared" si="30"/>
        <v/>
      </c>
    </row>
    <row r="545" spans="1:4" ht="19">
      <c r="A545" s="2679"/>
      <c r="B545" t="str">
        <f t="shared" si="32"/>
        <v/>
      </c>
      <c r="C545" t="str">
        <f t="shared" si="31"/>
        <v/>
      </c>
      <c r="D545" t="str">
        <f t="shared" si="30"/>
        <v/>
      </c>
    </row>
    <row r="546" spans="1:4" ht="19">
      <c r="A546" s="2679"/>
      <c r="B546" t="str">
        <f t="shared" si="32"/>
        <v/>
      </c>
      <c r="C546" t="str">
        <f t="shared" si="31"/>
        <v/>
      </c>
      <c r="D546" t="str">
        <f t="shared" si="30"/>
        <v/>
      </c>
    </row>
    <row r="547" spans="1:4" ht="19">
      <c r="A547" s="2679"/>
      <c r="B547" t="str">
        <f t="shared" si="32"/>
        <v/>
      </c>
      <c r="C547" t="str">
        <f t="shared" si="31"/>
        <v/>
      </c>
      <c r="D547" t="str">
        <f t="shared" si="30"/>
        <v/>
      </c>
    </row>
    <row r="548" spans="1:4" ht="19">
      <c r="A548" s="2679"/>
      <c r="B548" t="str">
        <f t="shared" si="32"/>
        <v/>
      </c>
      <c r="C548" t="str">
        <f t="shared" si="31"/>
        <v/>
      </c>
      <c r="D548" t="str">
        <f t="shared" si="30"/>
        <v/>
      </c>
    </row>
    <row r="549" spans="1:4" ht="19">
      <c r="A549" s="2679"/>
      <c r="B549" t="str">
        <f t="shared" si="32"/>
        <v/>
      </c>
      <c r="C549" t="str">
        <f t="shared" si="31"/>
        <v/>
      </c>
      <c r="D549" t="str">
        <f t="shared" si="30"/>
        <v/>
      </c>
    </row>
    <row r="550" spans="1:4" ht="19">
      <c r="A550" s="2679"/>
      <c r="B550" t="str">
        <f t="shared" si="32"/>
        <v/>
      </c>
      <c r="C550" t="str">
        <f t="shared" si="31"/>
        <v/>
      </c>
      <c r="D550" t="str">
        <f t="shared" si="30"/>
        <v/>
      </c>
    </row>
    <row r="551" spans="1:4" ht="19">
      <c r="A551" s="2679"/>
      <c r="B551" t="str">
        <f t="shared" si="32"/>
        <v/>
      </c>
      <c r="C551" t="str">
        <f t="shared" si="31"/>
        <v/>
      </c>
      <c r="D551" t="str">
        <f t="shared" si="30"/>
        <v/>
      </c>
    </row>
    <row r="552" spans="1:4" ht="19">
      <c r="A552" s="2679"/>
      <c r="B552" t="str">
        <f t="shared" si="32"/>
        <v/>
      </c>
      <c r="C552" t="str">
        <f t="shared" si="31"/>
        <v/>
      </c>
      <c r="D552" t="str">
        <f t="shared" si="30"/>
        <v/>
      </c>
    </row>
    <row r="553" spans="1:4" ht="19">
      <c r="A553" s="2679"/>
      <c r="B553" t="str">
        <f t="shared" si="32"/>
        <v/>
      </c>
      <c r="C553" t="str">
        <f t="shared" si="31"/>
        <v/>
      </c>
      <c r="D553" t="str">
        <f t="shared" si="30"/>
        <v/>
      </c>
    </row>
    <row r="554" spans="1:4" ht="19">
      <c r="A554" s="2679"/>
      <c r="B554" t="str">
        <f t="shared" si="32"/>
        <v/>
      </c>
      <c r="C554" t="str">
        <f t="shared" si="31"/>
        <v/>
      </c>
      <c r="D554" t="str">
        <f t="shared" si="30"/>
        <v/>
      </c>
    </row>
    <row r="555" spans="1:4" ht="19">
      <c r="A555" s="2679"/>
      <c r="B555" t="str">
        <f t="shared" si="32"/>
        <v/>
      </c>
      <c r="C555" t="str">
        <f t="shared" si="31"/>
        <v/>
      </c>
      <c r="D555" t="str">
        <f t="shared" si="30"/>
        <v/>
      </c>
    </row>
    <row r="556" spans="1:4" ht="19">
      <c r="A556" s="2679"/>
      <c r="B556" t="str">
        <f t="shared" si="32"/>
        <v/>
      </c>
      <c r="C556" t="str">
        <f t="shared" si="31"/>
        <v/>
      </c>
      <c r="D556" t="str">
        <f t="shared" si="30"/>
        <v/>
      </c>
    </row>
    <row r="557" spans="1:4" ht="19">
      <c r="A557" s="2679"/>
      <c r="B557" t="str">
        <f t="shared" si="32"/>
        <v/>
      </c>
      <c r="C557" t="str">
        <f t="shared" si="31"/>
        <v/>
      </c>
      <c r="D557" t="str">
        <f t="shared" si="30"/>
        <v/>
      </c>
    </row>
    <row r="558" spans="1:4" ht="19">
      <c r="A558" s="2679"/>
      <c r="B558" t="str">
        <f t="shared" si="32"/>
        <v/>
      </c>
      <c r="C558" t="str">
        <f t="shared" si="31"/>
        <v/>
      </c>
      <c r="D558" t="str">
        <f t="shared" si="30"/>
        <v/>
      </c>
    </row>
    <row r="559" spans="1:4" ht="19">
      <c r="A559" s="2679"/>
      <c r="B559" t="str">
        <f t="shared" si="32"/>
        <v/>
      </c>
      <c r="C559" t="str">
        <f t="shared" si="31"/>
        <v/>
      </c>
      <c r="D559" t="str">
        <f t="shared" si="30"/>
        <v/>
      </c>
    </row>
    <row r="560" spans="1:4" ht="19">
      <c r="A560" s="2679"/>
      <c r="B560" t="str">
        <f t="shared" si="32"/>
        <v/>
      </c>
      <c r="C560" t="str">
        <f t="shared" si="31"/>
        <v/>
      </c>
      <c r="D560" t="str">
        <f t="shared" si="30"/>
        <v/>
      </c>
    </row>
    <row r="561" spans="1:4" ht="19">
      <c r="A561" s="2679"/>
      <c r="B561" t="str">
        <f t="shared" si="32"/>
        <v/>
      </c>
      <c r="C561" t="str">
        <f t="shared" si="31"/>
        <v/>
      </c>
      <c r="D561" t="str">
        <f t="shared" si="30"/>
        <v/>
      </c>
    </row>
    <row r="562" spans="1:4" ht="19">
      <c r="A562" s="2679"/>
      <c r="B562" t="str">
        <f t="shared" si="32"/>
        <v/>
      </c>
      <c r="C562" t="str">
        <f t="shared" si="31"/>
        <v/>
      </c>
      <c r="D562" t="str">
        <f t="shared" si="30"/>
        <v/>
      </c>
    </row>
    <row r="563" spans="1:4" ht="19">
      <c r="A563" s="2679"/>
      <c r="B563" t="str">
        <f t="shared" si="32"/>
        <v/>
      </c>
      <c r="C563" t="str">
        <f t="shared" si="31"/>
        <v/>
      </c>
      <c r="D563" t="str">
        <f t="shared" si="30"/>
        <v/>
      </c>
    </row>
    <row r="564" spans="1:4" ht="19">
      <c r="A564" s="2679"/>
      <c r="B564" t="str">
        <f t="shared" si="32"/>
        <v/>
      </c>
      <c r="C564" t="str">
        <f t="shared" si="31"/>
        <v/>
      </c>
      <c r="D564" t="str">
        <f t="shared" si="30"/>
        <v/>
      </c>
    </row>
    <row r="565" spans="1:4" ht="19">
      <c r="A565" s="2679"/>
      <c r="B565" t="str">
        <f t="shared" si="32"/>
        <v/>
      </c>
      <c r="C565" t="str">
        <f t="shared" si="31"/>
        <v/>
      </c>
      <c r="D565" t="str">
        <f t="shared" si="30"/>
        <v/>
      </c>
    </row>
    <row r="566" spans="1:4" ht="19">
      <c r="A566" s="2679"/>
      <c r="B566" t="str">
        <f t="shared" si="32"/>
        <v/>
      </c>
      <c r="C566" t="str">
        <f t="shared" si="31"/>
        <v/>
      </c>
      <c r="D566" t="str">
        <f t="shared" si="30"/>
        <v/>
      </c>
    </row>
    <row r="567" spans="1:4" ht="19">
      <c r="A567" s="2679"/>
      <c r="B567" t="str">
        <f t="shared" si="32"/>
        <v/>
      </c>
      <c r="C567" t="str">
        <f t="shared" si="31"/>
        <v/>
      </c>
      <c r="D567" t="str">
        <f t="shared" si="30"/>
        <v/>
      </c>
    </row>
    <row r="568" spans="1:4" ht="19">
      <c r="A568" s="2679"/>
      <c r="B568" t="str">
        <f t="shared" si="32"/>
        <v/>
      </c>
      <c r="C568" t="str">
        <f t="shared" si="31"/>
        <v/>
      </c>
      <c r="D568" t="str">
        <f t="shared" si="30"/>
        <v/>
      </c>
    </row>
    <row r="569" spans="1:4" ht="19">
      <c r="A569" s="2679"/>
      <c r="B569" t="str">
        <f t="shared" si="32"/>
        <v/>
      </c>
      <c r="C569" t="str">
        <f t="shared" si="31"/>
        <v/>
      </c>
      <c r="D569" t="str">
        <f t="shared" si="30"/>
        <v/>
      </c>
    </row>
    <row r="570" spans="1:4" ht="19">
      <c r="A570" s="2679"/>
      <c r="B570" t="str">
        <f t="shared" si="32"/>
        <v/>
      </c>
      <c r="C570" t="str">
        <f t="shared" si="31"/>
        <v/>
      </c>
      <c r="D570" t="str">
        <f t="shared" si="30"/>
        <v/>
      </c>
    </row>
    <row r="571" spans="1:4" ht="19">
      <c r="A571" s="2679"/>
      <c r="B571" t="str">
        <f t="shared" si="32"/>
        <v/>
      </c>
      <c r="C571" t="str">
        <f t="shared" si="31"/>
        <v/>
      </c>
      <c r="D571" t="str">
        <f t="shared" si="30"/>
        <v/>
      </c>
    </row>
    <row r="572" spans="1:4" ht="19">
      <c r="A572" s="2679"/>
      <c r="B572" t="str">
        <f t="shared" si="32"/>
        <v/>
      </c>
      <c r="C572" t="str">
        <f t="shared" si="31"/>
        <v/>
      </c>
      <c r="D572" t="str">
        <f t="shared" si="30"/>
        <v/>
      </c>
    </row>
    <row r="573" spans="1:4" ht="19">
      <c r="A573" s="2679"/>
      <c r="B573" t="str">
        <f t="shared" si="32"/>
        <v/>
      </c>
      <c r="C573" t="str">
        <f t="shared" si="31"/>
        <v/>
      </c>
      <c r="D573" t="str">
        <f t="shared" si="30"/>
        <v/>
      </c>
    </row>
    <row r="574" spans="1:4" ht="19">
      <c r="A574" s="2679"/>
      <c r="B574" t="str">
        <f t="shared" si="32"/>
        <v/>
      </c>
      <c r="C574" t="str">
        <f t="shared" si="31"/>
        <v/>
      </c>
      <c r="D574" t="str">
        <f t="shared" si="30"/>
        <v/>
      </c>
    </row>
    <row r="575" spans="1:4" ht="19">
      <c r="A575" s="2679"/>
      <c r="B575" t="str">
        <f t="shared" si="32"/>
        <v/>
      </c>
      <c r="C575" t="str">
        <f t="shared" si="31"/>
        <v/>
      </c>
      <c r="D575" t="str">
        <f t="shared" si="30"/>
        <v/>
      </c>
    </row>
    <row r="576" spans="1:4" ht="19">
      <c r="A576" s="2679"/>
      <c r="B576" t="str">
        <f t="shared" si="32"/>
        <v/>
      </c>
      <c r="C576" t="str">
        <f t="shared" si="31"/>
        <v/>
      </c>
      <c r="D576" t="str">
        <f t="shared" si="30"/>
        <v/>
      </c>
    </row>
    <row r="577" spans="1:4" ht="19">
      <c r="A577" s="2679"/>
      <c r="B577" t="str">
        <f t="shared" si="32"/>
        <v/>
      </c>
      <c r="C577" t="str">
        <f t="shared" si="31"/>
        <v/>
      </c>
      <c r="D577" t="str">
        <f t="shared" si="30"/>
        <v/>
      </c>
    </row>
    <row r="578" spans="1:4" ht="19">
      <c r="A578" s="2679"/>
      <c r="B578" t="str">
        <f t="shared" si="32"/>
        <v/>
      </c>
      <c r="C578" t="str">
        <f t="shared" si="31"/>
        <v/>
      </c>
      <c r="D578" t="str">
        <f t="shared" ref="D578:D641" si="33">IF(ISNUMBER(VALUE(SUBSTITUTE(C578, ".", ","))), VALUE(SUBSTITUTE(C578, ".", ",")), C578)</f>
        <v/>
      </c>
    </row>
    <row r="579" spans="1:4" ht="19">
      <c r="A579" s="2679"/>
      <c r="B579" t="str">
        <f t="shared" si="32"/>
        <v/>
      </c>
      <c r="C579" t="str">
        <f t="shared" ref="C579:C642" si="34">IFERROR(TRIM(SUBSTITUTE(SUBSTITUTE(MID(A579, FIND(":", A579) + 1, LEN(A579)), """", ""), ",", "")),"")</f>
        <v/>
      </c>
      <c r="D579" t="str">
        <f t="shared" si="33"/>
        <v/>
      </c>
    </row>
    <row r="580" spans="1:4" ht="19">
      <c r="A580" s="2679"/>
      <c r="B580" t="str">
        <f t="shared" ref="B580:B643" si="35">IFERROR(TRIM(MID(A580, FIND("""", A580) + 1, FIND(""":", A580) - FIND("""", A580) - 1)),"")</f>
        <v/>
      </c>
      <c r="C580" t="str">
        <f t="shared" si="34"/>
        <v/>
      </c>
      <c r="D580" t="str">
        <f t="shared" si="33"/>
        <v/>
      </c>
    </row>
    <row r="581" spans="1:4" ht="19">
      <c r="A581" s="2679"/>
      <c r="B581" t="str">
        <f t="shared" si="35"/>
        <v/>
      </c>
      <c r="C581" t="str">
        <f t="shared" si="34"/>
        <v/>
      </c>
      <c r="D581" t="str">
        <f t="shared" si="33"/>
        <v/>
      </c>
    </row>
    <row r="582" spans="1:4" ht="19">
      <c r="A582" s="2679"/>
      <c r="B582" t="str">
        <f t="shared" si="35"/>
        <v/>
      </c>
      <c r="C582" t="str">
        <f t="shared" si="34"/>
        <v/>
      </c>
      <c r="D582" t="str">
        <f t="shared" si="33"/>
        <v/>
      </c>
    </row>
    <row r="583" spans="1:4" ht="19">
      <c r="A583" s="2679"/>
      <c r="B583" t="str">
        <f t="shared" si="35"/>
        <v/>
      </c>
      <c r="C583" t="str">
        <f t="shared" si="34"/>
        <v/>
      </c>
      <c r="D583" t="str">
        <f t="shared" si="33"/>
        <v/>
      </c>
    </row>
    <row r="584" spans="1:4" ht="19">
      <c r="A584" s="2679"/>
    </row>
    <row r="585" spans="1:4" ht="19">
      <c r="A585" s="2679"/>
    </row>
    <row r="586" spans="1:4" ht="19">
      <c r="A586" s="2679"/>
    </row>
    <row r="587" spans="1:4" ht="19">
      <c r="A587" s="2679"/>
    </row>
    <row r="588" spans="1:4" ht="19">
      <c r="A588" s="2679"/>
    </row>
    <row r="589" spans="1:4" ht="19">
      <c r="A589" s="2679"/>
    </row>
    <row r="590" spans="1:4" ht="19">
      <c r="A590" s="2679"/>
      <c r="B590" t="str">
        <f t="shared" si="35"/>
        <v/>
      </c>
      <c r="C590" t="str">
        <f t="shared" si="34"/>
        <v/>
      </c>
      <c r="D590" t="str">
        <f t="shared" si="33"/>
        <v/>
      </c>
    </row>
    <row r="591" spans="1:4" ht="19">
      <c r="A591" s="2679"/>
      <c r="B591" t="str">
        <f t="shared" si="35"/>
        <v/>
      </c>
      <c r="C591" t="str">
        <f t="shared" si="34"/>
        <v/>
      </c>
      <c r="D591" t="str">
        <f t="shared" si="33"/>
        <v/>
      </c>
    </row>
    <row r="592" spans="1:4" ht="19">
      <c r="A592" s="2679"/>
      <c r="B592" t="str">
        <f t="shared" si="35"/>
        <v/>
      </c>
      <c r="C592" t="str">
        <f t="shared" si="34"/>
        <v/>
      </c>
      <c r="D592" t="str">
        <f t="shared" si="33"/>
        <v/>
      </c>
    </row>
    <row r="593" spans="1:4" ht="19">
      <c r="A593" s="2679"/>
      <c r="B593" t="str">
        <f t="shared" si="35"/>
        <v/>
      </c>
      <c r="C593" t="str">
        <f t="shared" si="34"/>
        <v/>
      </c>
      <c r="D593" t="str">
        <f t="shared" si="33"/>
        <v/>
      </c>
    </row>
    <row r="594" spans="1:4" ht="19">
      <c r="A594" s="2679"/>
      <c r="B594" t="str">
        <f t="shared" si="35"/>
        <v/>
      </c>
      <c r="C594" t="str">
        <f t="shared" si="34"/>
        <v/>
      </c>
      <c r="D594" t="str">
        <f t="shared" si="33"/>
        <v/>
      </c>
    </row>
    <row r="595" spans="1:4" ht="19">
      <c r="A595" s="2679"/>
      <c r="B595" t="str">
        <f t="shared" si="35"/>
        <v/>
      </c>
      <c r="C595" t="str">
        <f t="shared" si="34"/>
        <v/>
      </c>
      <c r="D595" t="str">
        <f t="shared" si="33"/>
        <v/>
      </c>
    </row>
    <row r="596" spans="1:4" ht="19">
      <c r="A596" s="2679"/>
      <c r="B596" t="str">
        <f t="shared" si="35"/>
        <v/>
      </c>
      <c r="C596" t="str">
        <f t="shared" si="34"/>
        <v/>
      </c>
      <c r="D596" t="str">
        <f t="shared" si="33"/>
        <v/>
      </c>
    </row>
    <row r="597" spans="1:4" ht="19">
      <c r="A597" s="2679"/>
      <c r="B597" t="str">
        <f t="shared" si="35"/>
        <v/>
      </c>
      <c r="C597" t="str">
        <f t="shared" si="34"/>
        <v/>
      </c>
      <c r="D597" t="str">
        <f t="shared" si="33"/>
        <v/>
      </c>
    </row>
    <row r="598" spans="1:4" ht="19">
      <c r="A598" s="2679"/>
      <c r="B598" t="str">
        <f t="shared" si="35"/>
        <v/>
      </c>
      <c r="C598" t="str">
        <f t="shared" si="34"/>
        <v/>
      </c>
      <c r="D598" t="str">
        <f t="shared" si="33"/>
        <v/>
      </c>
    </row>
    <row r="599" spans="1:4" ht="19">
      <c r="A599" s="2679"/>
      <c r="B599" t="str">
        <f t="shared" si="35"/>
        <v/>
      </c>
      <c r="C599" t="str">
        <f t="shared" si="34"/>
        <v/>
      </c>
      <c r="D599" t="str">
        <f t="shared" si="33"/>
        <v/>
      </c>
    </row>
    <row r="600" spans="1:4" ht="19">
      <c r="A600" s="2679"/>
      <c r="B600" t="str">
        <f t="shared" si="35"/>
        <v/>
      </c>
      <c r="C600" t="str">
        <f t="shared" si="34"/>
        <v/>
      </c>
      <c r="D600" t="str">
        <f t="shared" si="33"/>
        <v/>
      </c>
    </row>
    <row r="601" spans="1:4" ht="19">
      <c r="A601" s="2679"/>
      <c r="B601" t="str">
        <f t="shared" si="35"/>
        <v/>
      </c>
      <c r="C601" t="str">
        <f t="shared" si="34"/>
        <v/>
      </c>
      <c r="D601" t="str">
        <f t="shared" si="33"/>
        <v/>
      </c>
    </row>
    <row r="602" spans="1:4" ht="19">
      <c r="A602" s="2679"/>
      <c r="B602" t="str">
        <f t="shared" si="35"/>
        <v/>
      </c>
      <c r="C602" t="str">
        <f t="shared" si="34"/>
        <v/>
      </c>
      <c r="D602" t="str">
        <f t="shared" si="33"/>
        <v/>
      </c>
    </row>
    <row r="603" spans="1:4" ht="19">
      <c r="A603" s="2679"/>
      <c r="B603" t="str">
        <f t="shared" si="35"/>
        <v/>
      </c>
      <c r="C603" t="str">
        <f t="shared" si="34"/>
        <v/>
      </c>
      <c r="D603" t="str">
        <f t="shared" si="33"/>
        <v/>
      </c>
    </row>
    <row r="604" spans="1:4" ht="19">
      <c r="A604" s="2679"/>
      <c r="B604" t="str">
        <f t="shared" si="35"/>
        <v/>
      </c>
      <c r="C604" t="str">
        <f t="shared" si="34"/>
        <v/>
      </c>
      <c r="D604" t="str">
        <f t="shared" si="33"/>
        <v/>
      </c>
    </row>
    <row r="605" spans="1:4" ht="19">
      <c r="A605" s="2679"/>
      <c r="B605" t="str">
        <f t="shared" si="35"/>
        <v/>
      </c>
      <c r="C605" t="str">
        <f t="shared" si="34"/>
        <v/>
      </c>
      <c r="D605" t="str">
        <f t="shared" si="33"/>
        <v/>
      </c>
    </row>
    <row r="606" spans="1:4" ht="19">
      <c r="A606" s="2679"/>
      <c r="B606" t="str">
        <f t="shared" si="35"/>
        <v/>
      </c>
      <c r="C606" t="str">
        <f t="shared" si="34"/>
        <v/>
      </c>
      <c r="D606" t="str">
        <f t="shared" si="33"/>
        <v/>
      </c>
    </row>
    <row r="607" spans="1:4" ht="19">
      <c r="A607" s="2679"/>
      <c r="B607" t="str">
        <f t="shared" si="35"/>
        <v/>
      </c>
      <c r="C607" t="str">
        <f t="shared" si="34"/>
        <v/>
      </c>
      <c r="D607" t="str">
        <f t="shared" si="33"/>
        <v/>
      </c>
    </row>
    <row r="608" spans="1:4" ht="19">
      <c r="A608" s="2679"/>
      <c r="B608" t="str">
        <f t="shared" si="35"/>
        <v/>
      </c>
      <c r="C608" t="str">
        <f t="shared" si="34"/>
        <v/>
      </c>
      <c r="D608" t="str">
        <f t="shared" si="33"/>
        <v/>
      </c>
    </row>
    <row r="609" spans="1:4" ht="19">
      <c r="A609" s="2679"/>
      <c r="B609" t="str">
        <f t="shared" si="35"/>
        <v/>
      </c>
      <c r="C609" t="str">
        <f t="shared" si="34"/>
        <v/>
      </c>
      <c r="D609" t="str">
        <f t="shared" si="33"/>
        <v/>
      </c>
    </row>
    <row r="610" spans="1:4" ht="19">
      <c r="A610" s="2679"/>
      <c r="B610" t="str">
        <f t="shared" si="35"/>
        <v/>
      </c>
      <c r="C610" t="str">
        <f t="shared" si="34"/>
        <v/>
      </c>
      <c r="D610" t="str">
        <f t="shared" si="33"/>
        <v/>
      </c>
    </row>
    <row r="611" spans="1:4" ht="19">
      <c r="A611" s="2679"/>
      <c r="B611" t="str">
        <f t="shared" si="35"/>
        <v/>
      </c>
      <c r="C611" t="str">
        <f t="shared" si="34"/>
        <v/>
      </c>
      <c r="D611" t="str">
        <f t="shared" si="33"/>
        <v/>
      </c>
    </row>
    <row r="612" spans="1:4" ht="19">
      <c r="A612" s="2679"/>
      <c r="B612" t="str">
        <f t="shared" si="35"/>
        <v/>
      </c>
      <c r="C612" t="str">
        <f t="shared" si="34"/>
        <v/>
      </c>
      <c r="D612" t="str">
        <f t="shared" si="33"/>
        <v/>
      </c>
    </row>
    <row r="613" spans="1:4" ht="19">
      <c r="A613" s="2679"/>
      <c r="B613" t="str">
        <f t="shared" si="35"/>
        <v/>
      </c>
      <c r="C613" t="str">
        <f t="shared" si="34"/>
        <v/>
      </c>
      <c r="D613" t="str">
        <f t="shared" si="33"/>
        <v/>
      </c>
    </row>
    <row r="614" spans="1:4" ht="19">
      <c r="A614" s="2679"/>
      <c r="B614" t="str">
        <f t="shared" si="35"/>
        <v/>
      </c>
      <c r="C614" t="str">
        <f t="shared" si="34"/>
        <v/>
      </c>
      <c r="D614" t="str">
        <f t="shared" si="33"/>
        <v/>
      </c>
    </row>
    <row r="615" spans="1:4" ht="19">
      <c r="A615" s="2679"/>
      <c r="B615" t="str">
        <f t="shared" si="35"/>
        <v/>
      </c>
      <c r="C615" t="str">
        <f t="shared" si="34"/>
        <v/>
      </c>
      <c r="D615" t="str">
        <f t="shared" si="33"/>
        <v/>
      </c>
    </row>
    <row r="616" spans="1:4" ht="19">
      <c r="A616" s="2679"/>
      <c r="B616" t="str">
        <f t="shared" si="35"/>
        <v/>
      </c>
      <c r="C616" t="str">
        <f t="shared" si="34"/>
        <v/>
      </c>
      <c r="D616" t="str">
        <f t="shared" si="33"/>
        <v/>
      </c>
    </row>
    <row r="617" spans="1:4" ht="19">
      <c r="A617" s="2679"/>
      <c r="B617" t="str">
        <f t="shared" si="35"/>
        <v/>
      </c>
      <c r="C617" t="str">
        <f t="shared" si="34"/>
        <v/>
      </c>
      <c r="D617" t="str">
        <f t="shared" si="33"/>
        <v/>
      </c>
    </row>
    <row r="618" spans="1:4" ht="19">
      <c r="A618" s="2679"/>
      <c r="B618" t="str">
        <f t="shared" si="35"/>
        <v/>
      </c>
      <c r="C618" t="str">
        <f t="shared" si="34"/>
        <v/>
      </c>
      <c r="D618" t="str">
        <f t="shared" si="33"/>
        <v/>
      </c>
    </row>
    <row r="619" spans="1:4" ht="19">
      <c r="A619" s="2679"/>
      <c r="B619" t="str">
        <f t="shared" si="35"/>
        <v/>
      </c>
      <c r="C619" t="str">
        <f t="shared" si="34"/>
        <v/>
      </c>
      <c r="D619" t="str">
        <f t="shared" si="33"/>
        <v/>
      </c>
    </row>
    <row r="620" spans="1:4" ht="19">
      <c r="A620" s="2679"/>
      <c r="B620" t="str">
        <f t="shared" si="35"/>
        <v/>
      </c>
      <c r="C620" t="str">
        <f t="shared" si="34"/>
        <v/>
      </c>
      <c r="D620" t="str">
        <f t="shared" si="33"/>
        <v/>
      </c>
    </row>
    <row r="621" spans="1:4" ht="19">
      <c r="A621" s="2679"/>
      <c r="B621" t="str">
        <f t="shared" si="35"/>
        <v/>
      </c>
      <c r="C621" t="str">
        <f t="shared" si="34"/>
        <v/>
      </c>
      <c r="D621" t="str">
        <f t="shared" si="33"/>
        <v/>
      </c>
    </row>
    <row r="622" spans="1:4" ht="19">
      <c r="A622" s="2679"/>
      <c r="B622" t="str">
        <f t="shared" si="35"/>
        <v/>
      </c>
      <c r="C622" t="str">
        <f t="shared" si="34"/>
        <v/>
      </c>
      <c r="D622" t="str">
        <f t="shared" si="33"/>
        <v/>
      </c>
    </row>
    <row r="623" spans="1:4" ht="19">
      <c r="A623" s="2679"/>
      <c r="B623" t="str">
        <f t="shared" si="35"/>
        <v/>
      </c>
      <c r="C623" t="str">
        <f t="shared" si="34"/>
        <v/>
      </c>
      <c r="D623" t="str">
        <f t="shared" si="33"/>
        <v/>
      </c>
    </row>
    <row r="624" spans="1:4" ht="19">
      <c r="A624" s="2679"/>
      <c r="B624" t="str">
        <f t="shared" si="35"/>
        <v/>
      </c>
      <c r="C624" t="str">
        <f t="shared" si="34"/>
        <v/>
      </c>
      <c r="D624" t="str">
        <f t="shared" si="33"/>
        <v/>
      </c>
    </row>
    <row r="625" spans="1:4" ht="19">
      <c r="A625" s="2679"/>
      <c r="B625" t="str">
        <f t="shared" si="35"/>
        <v/>
      </c>
      <c r="C625" t="str">
        <f t="shared" si="34"/>
        <v/>
      </c>
      <c r="D625" t="str">
        <f t="shared" si="33"/>
        <v/>
      </c>
    </row>
    <row r="626" spans="1:4" ht="19">
      <c r="A626" s="2679"/>
      <c r="B626" t="str">
        <f t="shared" si="35"/>
        <v/>
      </c>
      <c r="C626" t="str">
        <f t="shared" si="34"/>
        <v/>
      </c>
      <c r="D626" t="str">
        <f t="shared" si="33"/>
        <v/>
      </c>
    </row>
    <row r="627" spans="1:4" ht="19">
      <c r="A627" s="2679"/>
      <c r="B627" t="str">
        <f t="shared" si="35"/>
        <v/>
      </c>
      <c r="C627" t="str">
        <f t="shared" si="34"/>
        <v/>
      </c>
      <c r="D627" t="str">
        <f t="shared" si="33"/>
        <v/>
      </c>
    </row>
    <row r="628" spans="1:4" ht="19">
      <c r="A628" s="2679"/>
      <c r="B628" t="str">
        <f t="shared" si="35"/>
        <v/>
      </c>
      <c r="C628" t="str">
        <f t="shared" si="34"/>
        <v/>
      </c>
      <c r="D628" t="str">
        <f t="shared" si="33"/>
        <v/>
      </c>
    </row>
    <row r="629" spans="1:4" ht="19">
      <c r="A629" s="2679"/>
      <c r="B629" t="str">
        <f t="shared" si="35"/>
        <v/>
      </c>
      <c r="C629" t="str">
        <f t="shared" si="34"/>
        <v/>
      </c>
      <c r="D629" t="str">
        <f t="shared" si="33"/>
        <v/>
      </c>
    </row>
    <row r="630" spans="1:4" ht="19">
      <c r="A630" s="2679"/>
      <c r="B630" t="str">
        <f t="shared" si="35"/>
        <v/>
      </c>
      <c r="C630" t="str">
        <f t="shared" si="34"/>
        <v/>
      </c>
      <c r="D630" t="str">
        <f t="shared" si="33"/>
        <v/>
      </c>
    </row>
    <row r="631" spans="1:4" ht="19">
      <c r="A631" s="2679"/>
      <c r="B631" t="str">
        <f t="shared" si="35"/>
        <v/>
      </c>
      <c r="C631" t="str">
        <f t="shared" si="34"/>
        <v/>
      </c>
      <c r="D631" t="str">
        <f t="shared" si="33"/>
        <v/>
      </c>
    </row>
    <row r="632" spans="1:4" ht="19">
      <c r="A632" s="2679"/>
      <c r="B632" t="str">
        <f t="shared" si="35"/>
        <v/>
      </c>
      <c r="C632" t="str">
        <f t="shared" si="34"/>
        <v/>
      </c>
      <c r="D632" t="str">
        <f t="shared" si="33"/>
        <v/>
      </c>
    </row>
    <row r="633" spans="1:4" ht="19">
      <c r="A633" s="2679"/>
      <c r="B633" t="str">
        <f t="shared" si="35"/>
        <v/>
      </c>
      <c r="C633" t="str">
        <f t="shared" si="34"/>
        <v/>
      </c>
      <c r="D633" t="str">
        <f t="shared" si="33"/>
        <v/>
      </c>
    </row>
    <row r="634" spans="1:4" ht="19">
      <c r="A634" s="2679"/>
      <c r="B634" t="str">
        <f t="shared" si="35"/>
        <v/>
      </c>
      <c r="C634" t="str">
        <f t="shared" si="34"/>
        <v/>
      </c>
      <c r="D634" t="str">
        <f t="shared" si="33"/>
        <v/>
      </c>
    </row>
    <row r="635" spans="1:4" ht="19">
      <c r="A635" s="2679"/>
      <c r="B635" t="str">
        <f t="shared" si="35"/>
        <v/>
      </c>
      <c r="C635" t="str">
        <f t="shared" si="34"/>
        <v/>
      </c>
      <c r="D635" t="str">
        <f t="shared" si="33"/>
        <v/>
      </c>
    </row>
    <row r="636" spans="1:4" ht="19">
      <c r="A636" s="2679"/>
      <c r="B636" t="str">
        <f t="shared" si="35"/>
        <v/>
      </c>
      <c r="C636" t="str">
        <f t="shared" si="34"/>
        <v/>
      </c>
      <c r="D636" t="str">
        <f t="shared" si="33"/>
        <v/>
      </c>
    </row>
    <row r="637" spans="1:4" ht="19">
      <c r="A637" s="2679"/>
      <c r="B637" t="str">
        <f t="shared" si="35"/>
        <v/>
      </c>
      <c r="C637" t="str">
        <f t="shared" si="34"/>
        <v/>
      </c>
      <c r="D637" t="str">
        <f t="shared" si="33"/>
        <v/>
      </c>
    </row>
    <row r="638" spans="1:4" ht="19">
      <c r="A638" s="2679"/>
      <c r="B638" t="str">
        <f t="shared" si="35"/>
        <v/>
      </c>
      <c r="C638" t="str">
        <f t="shared" si="34"/>
        <v/>
      </c>
      <c r="D638" t="str">
        <f t="shared" si="33"/>
        <v/>
      </c>
    </row>
    <row r="639" spans="1:4" ht="19">
      <c r="A639" s="2679"/>
      <c r="B639" t="str">
        <f t="shared" si="35"/>
        <v/>
      </c>
      <c r="C639" t="str">
        <f t="shared" si="34"/>
        <v/>
      </c>
      <c r="D639" t="str">
        <f t="shared" si="33"/>
        <v/>
      </c>
    </row>
    <row r="640" spans="1:4" ht="19">
      <c r="A640" s="2679"/>
      <c r="B640" t="str">
        <f t="shared" si="35"/>
        <v/>
      </c>
      <c r="C640" t="str">
        <f t="shared" si="34"/>
        <v/>
      </c>
      <c r="D640" t="str">
        <f t="shared" si="33"/>
        <v/>
      </c>
    </row>
    <row r="641" spans="1:4" ht="19">
      <c r="A641" s="2679"/>
      <c r="B641" t="str">
        <f t="shared" si="35"/>
        <v/>
      </c>
      <c r="C641" t="str">
        <f t="shared" si="34"/>
        <v/>
      </c>
      <c r="D641" t="str">
        <f t="shared" si="33"/>
        <v/>
      </c>
    </row>
    <row r="642" spans="1:4" ht="19">
      <c r="A642" s="2679"/>
      <c r="B642" t="str">
        <f t="shared" si="35"/>
        <v/>
      </c>
      <c r="C642" t="str">
        <f t="shared" si="34"/>
        <v/>
      </c>
      <c r="D642" t="str">
        <f t="shared" ref="D642:D705" si="36">IF(ISNUMBER(VALUE(SUBSTITUTE(C642, ".", ","))), VALUE(SUBSTITUTE(C642, ".", ",")), C642)</f>
        <v/>
      </c>
    </row>
    <row r="643" spans="1:4" ht="19">
      <c r="A643" s="2679"/>
      <c r="B643" t="str">
        <f t="shared" si="35"/>
        <v/>
      </c>
      <c r="C643" t="str">
        <f t="shared" ref="C643:C706" si="37">IFERROR(TRIM(SUBSTITUTE(SUBSTITUTE(MID(A643, FIND(":", A643) + 1, LEN(A643)), """", ""), ",", "")),"")</f>
        <v/>
      </c>
      <c r="D643" t="str">
        <f t="shared" si="36"/>
        <v/>
      </c>
    </row>
    <row r="644" spans="1:4" ht="19">
      <c r="A644" s="2679"/>
      <c r="B644" t="str">
        <f t="shared" ref="B644:B707" si="38">IFERROR(TRIM(MID(A644, FIND("""", A644) + 1, FIND(""":", A644) - FIND("""", A644) - 1)),"")</f>
        <v/>
      </c>
      <c r="C644" t="str">
        <f t="shared" si="37"/>
        <v/>
      </c>
      <c r="D644" t="str">
        <f t="shared" si="36"/>
        <v/>
      </c>
    </row>
    <row r="645" spans="1:4" ht="19">
      <c r="A645" s="2679"/>
      <c r="B645" t="str">
        <f t="shared" si="38"/>
        <v/>
      </c>
      <c r="C645" t="str">
        <f t="shared" si="37"/>
        <v/>
      </c>
      <c r="D645" t="str">
        <f t="shared" si="36"/>
        <v/>
      </c>
    </row>
    <row r="646" spans="1:4" ht="19">
      <c r="A646" s="2679"/>
    </row>
    <row r="647" spans="1:4" ht="19">
      <c r="A647" s="2679"/>
    </row>
    <row r="648" spans="1:4" ht="19">
      <c r="A648" s="2679"/>
    </row>
    <row r="649" spans="1:4" ht="19">
      <c r="A649" s="2679"/>
    </row>
    <row r="650" spans="1:4" ht="19">
      <c r="A650" s="2679"/>
    </row>
    <row r="651" spans="1:4" ht="19">
      <c r="A651" s="2679"/>
    </row>
    <row r="652" spans="1:4" ht="19">
      <c r="A652" s="2679"/>
      <c r="B652" t="str">
        <f t="shared" si="38"/>
        <v/>
      </c>
      <c r="C652" t="str">
        <f t="shared" si="37"/>
        <v/>
      </c>
      <c r="D652" t="str">
        <f t="shared" si="36"/>
        <v/>
      </c>
    </row>
    <row r="653" spans="1:4" ht="19">
      <c r="A653" s="2679"/>
      <c r="B653" t="str">
        <f t="shared" si="38"/>
        <v/>
      </c>
      <c r="C653" t="str">
        <f t="shared" si="37"/>
        <v/>
      </c>
      <c r="D653" t="str">
        <f t="shared" si="36"/>
        <v/>
      </c>
    </row>
    <row r="654" spans="1:4" ht="19">
      <c r="A654" s="2679"/>
      <c r="B654" t="str">
        <f t="shared" si="38"/>
        <v/>
      </c>
      <c r="C654" t="str">
        <f t="shared" si="37"/>
        <v/>
      </c>
      <c r="D654" t="str">
        <f t="shared" si="36"/>
        <v/>
      </c>
    </row>
    <row r="655" spans="1:4" ht="19">
      <c r="A655" s="2679"/>
      <c r="B655" t="str">
        <f t="shared" si="38"/>
        <v/>
      </c>
      <c r="C655" t="str">
        <f t="shared" si="37"/>
        <v/>
      </c>
      <c r="D655" t="str">
        <f t="shared" si="36"/>
        <v/>
      </c>
    </row>
    <row r="656" spans="1:4" ht="19">
      <c r="A656" s="2679"/>
      <c r="B656" t="str">
        <f t="shared" si="38"/>
        <v/>
      </c>
      <c r="C656" t="str">
        <f t="shared" si="37"/>
        <v/>
      </c>
      <c r="D656" t="str">
        <f t="shared" si="36"/>
        <v/>
      </c>
    </row>
    <row r="657" spans="1:4" ht="19">
      <c r="A657" s="2679"/>
      <c r="B657" t="str">
        <f t="shared" si="38"/>
        <v/>
      </c>
      <c r="C657" t="str">
        <f t="shared" si="37"/>
        <v/>
      </c>
      <c r="D657" t="str">
        <f t="shared" si="36"/>
        <v/>
      </c>
    </row>
    <row r="658" spans="1:4" ht="19">
      <c r="A658" s="2679"/>
      <c r="B658" t="str">
        <f t="shared" si="38"/>
        <v/>
      </c>
      <c r="C658" t="str">
        <f t="shared" si="37"/>
        <v/>
      </c>
      <c r="D658" t="str">
        <f t="shared" si="36"/>
        <v/>
      </c>
    </row>
    <row r="659" spans="1:4" ht="19">
      <c r="A659" s="2679"/>
      <c r="B659" t="str">
        <f t="shared" si="38"/>
        <v/>
      </c>
      <c r="C659" t="str">
        <f t="shared" si="37"/>
        <v/>
      </c>
      <c r="D659" t="str">
        <f t="shared" si="36"/>
        <v/>
      </c>
    </row>
    <row r="660" spans="1:4" ht="19">
      <c r="A660" s="2679"/>
      <c r="B660" t="str">
        <f t="shared" si="38"/>
        <v/>
      </c>
      <c r="C660" t="str">
        <f t="shared" si="37"/>
        <v/>
      </c>
      <c r="D660" t="str">
        <f t="shared" si="36"/>
        <v/>
      </c>
    </row>
    <row r="661" spans="1:4" ht="19">
      <c r="A661" s="2679"/>
      <c r="B661" t="str">
        <f t="shared" si="38"/>
        <v/>
      </c>
      <c r="C661" t="str">
        <f t="shared" si="37"/>
        <v/>
      </c>
      <c r="D661" t="str">
        <f t="shared" si="36"/>
        <v/>
      </c>
    </row>
    <row r="662" spans="1:4" ht="19">
      <c r="A662" s="2679"/>
      <c r="B662" t="str">
        <f t="shared" si="38"/>
        <v/>
      </c>
      <c r="C662" t="str">
        <f t="shared" si="37"/>
        <v/>
      </c>
      <c r="D662" t="str">
        <f t="shared" si="36"/>
        <v/>
      </c>
    </row>
    <row r="663" spans="1:4" ht="19">
      <c r="A663" s="2679"/>
      <c r="B663" t="str">
        <f t="shared" si="38"/>
        <v/>
      </c>
      <c r="C663" t="str">
        <f t="shared" si="37"/>
        <v/>
      </c>
      <c r="D663" t="str">
        <f t="shared" si="36"/>
        <v/>
      </c>
    </row>
    <row r="664" spans="1:4" ht="19">
      <c r="A664" s="2679"/>
      <c r="B664" t="str">
        <f t="shared" si="38"/>
        <v/>
      </c>
      <c r="C664" t="str">
        <f t="shared" si="37"/>
        <v/>
      </c>
      <c r="D664" t="str">
        <f t="shared" si="36"/>
        <v/>
      </c>
    </row>
    <row r="665" spans="1:4" ht="19">
      <c r="A665" s="2679"/>
      <c r="B665" t="str">
        <f t="shared" si="38"/>
        <v/>
      </c>
      <c r="C665" t="str">
        <f t="shared" si="37"/>
        <v/>
      </c>
      <c r="D665" t="str">
        <f t="shared" si="36"/>
        <v/>
      </c>
    </row>
    <row r="666" spans="1:4" ht="19">
      <c r="A666" s="2679"/>
      <c r="B666" t="str">
        <f t="shared" si="38"/>
        <v/>
      </c>
      <c r="C666" t="str">
        <f t="shared" si="37"/>
        <v/>
      </c>
      <c r="D666" t="str">
        <f t="shared" si="36"/>
        <v/>
      </c>
    </row>
    <row r="667" spans="1:4" ht="19">
      <c r="A667" s="2679"/>
      <c r="B667" t="str">
        <f t="shared" si="38"/>
        <v/>
      </c>
      <c r="C667" t="str">
        <f t="shared" si="37"/>
        <v/>
      </c>
      <c r="D667" t="str">
        <f t="shared" si="36"/>
        <v/>
      </c>
    </row>
    <row r="668" spans="1:4" ht="19">
      <c r="A668" s="2679"/>
      <c r="B668" t="str">
        <f t="shared" si="38"/>
        <v/>
      </c>
      <c r="C668" t="str">
        <f t="shared" si="37"/>
        <v/>
      </c>
      <c r="D668" t="str">
        <f t="shared" si="36"/>
        <v/>
      </c>
    </row>
    <row r="669" spans="1:4" ht="19">
      <c r="A669" s="2679"/>
      <c r="B669" t="str">
        <f t="shared" si="38"/>
        <v/>
      </c>
      <c r="C669" t="str">
        <f t="shared" si="37"/>
        <v/>
      </c>
      <c r="D669" t="str">
        <f t="shared" si="36"/>
        <v/>
      </c>
    </row>
    <row r="670" spans="1:4" ht="19">
      <c r="A670" s="2679"/>
      <c r="B670" t="str">
        <f t="shared" si="38"/>
        <v/>
      </c>
      <c r="C670" t="str">
        <f t="shared" si="37"/>
        <v/>
      </c>
      <c r="D670" t="str">
        <f t="shared" si="36"/>
        <v/>
      </c>
    </row>
    <row r="671" spans="1:4" ht="19">
      <c r="A671" s="2679"/>
      <c r="B671" t="str">
        <f t="shared" si="38"/>
        <v/>
      </c>
      <c r="C671" t="str">
        <f t="shared" si="37"/>
        <v/>
      </c>
      <c r="D671" t="str">
        <f t="shared" si="36"/>
        <v/>
      </c>
    </row>
    <row r="672" spans="1:4" ht="19">
      <c r="A672" s="2679"/>
      <c r="B672" t="str">
        <f t="shared" si="38"/>
        <v/>
      </c>
      <c r="C672" t="str">
        <f t="shared" si="37"/>
        <v/>
      </c>
      <c r="D672" t="str">
        <f t="shared" si="36"/>
        <v/>
      </c>
    </row>
    <row r="673" spans="1:4" ht="19">
      <c r="A673" s="2679"/>
      <c r="B673" t="str">
        <f t="shared" si="38"/>
        <v/>
      </c>
      <c r="C673" t="str">
        <f t="shared" si="37"/>
        <v/>
      </c>
      <c r="D673" t="str">
        <f t="shared" si="36"/>
        <v/>
      </c>
    </row>
    <row r="674" spans="1:4" ht="19">
      <c r="A674" s="2679"/>
      <c r="B674" t="str">
        <f t="shared" si="38"/>
        <v/>
      </c>
      <c r="C674" t="str">
        <f t="shared" si="37"/>
        <v/>
      </c>
      <c r="D674" t="str">
        <f t="shared" si="36"/>
        <v/>
      </c>
    </row>
    <row r="675" spans="1:4" ht="19">
      <c r="A675" s="2679"/>
      <c r="B675" t="str">
        <f t="shared" si="38"/>
        <v/>
      </c>
      <c r="C675" t="str">
        <f t="shared" si="37"/>
        <v/>
      </c>
      <c r="D675" t="str">
        <f t="shared" si="36"/>
        <v/>
      </c>
    </row>
    <row r="676" spans="1:4" ht="19">
      <c r="A676" s="2679"/>
      <c r="B676" t="str">
        <f t="shared" si="38"/>
        <v/>
      </c>
      <c r="C676" t="str">
        <f t="shared" si="37"/>
        <v/>
      </c>
      <c r="D676" t="str">
        <f t="shared" si="36"/>
        <v/>
      </c>
    </row>
    <row r="677" spans="1:4" ht="19">
      <c r="A677" s="2679"/>
      <c r="B677" t="str">
        <f t="shared" si="38"/>
        <v/>
      </c>
      <c r="C677" t="str">
        <f t="shared" si="37"/>
        <v/>
      </c>
      <c r="D677" t="str">
        <f t="shared" si="36"/>
        <v/>
      </c>
    </row>
    <row r="678" spans="1:4" ht="19">
      <c r="A678" s="2679"/>
    </row>
    <row r="679" spans="1:4" ht="19">
      <c r="A679" s="2679"/>
    </row>
    <row r="680" spans="1:4" ht="19">
      <c r="A680" s="2679"/>
    </row>
    <row r="681" spans="1:4" ht="19">
      <c r="A681" s="2679"/>
    </row>
    <row r="682" spans="1:4" ht="19">
      <c r="A682" s="2679"/>
    </row>
    <row r="683" spans="1:4" ht="19">
      <c r="A683" s="2679"/>
    </row>
    <row r="684" spans="1:4" ht="19">
      <c r="A684" s="2679"/>
      <c r="B684" t="str">
        <f t="shared" si="38"/>
        <v/>
      </c>
      <c r="C684" t="str">
        <f t="shared" si="37"/>
        <v/>
      </c>
      <c r="D684" t="str">
        <f t="shared" si="36"/>
        <v/>
      </c>
    </row>
    <row r="685" spans="1:4" ht="19">
      <c r="A685" s="2679"/>
      <c r="B685" t="str">
        <f t="shared" si="38"/>
        <v/>
      </c>
      <c r="C685" t="str">
        <f t="shared" si="37"/>
        <v/>
      </c>
      <c r="D685" t="str">
        <f t="shared" si="36"/>
        <v/>
      </c>
    </row>
    <row r="686" spans="1:4" ht="19">
      <c r="A686" s="2679"/>
      <c r="B686" t="str">
        <f t="shared" si="38"/>
        <v/>
      </c>
      <c r="C686" t="str">
        <f t="shared" si="37"/>
        <v/>
      </c>
      <c r="D686" t="str">
        <f t="shared" si="36"/>
        <v/>
      </c>
    </row>
    <row r="687" spans="1:4" ht="19">
      <c r="A687" s="2679"/>
      <c r="B687" t="str">
        <f t="shared" si="38"/>
        <v/>
      </c>
      <c r="C687" t="str">
        <f t="shared" si="37"/>
        <v/>
      </c>
      <c r="D687" t="str">
        <f t="shared" si="36"/>
        <v/>
      </c>
    </row>
    <row r="688" spans="1:4" ht="19">
      <c r="A688" s="2679"/>
      <c r="B688" t="str">
        <f t="shared" si="38"/>
        <v/>
      </c>
      <c r="C688" t="str">
        <f t="shared" si="37"/>
        <v/>
      </c>
      <c r="D688" t="str">
        <f t="shared" si="36"/>
        <v/>
      </c>
    </row>
    <row r="689" spans="1:4" ht="19">
      <c r="A689" s="2679"/>
      <c r="B689" t="str">
        <f t="shared" si="38"/>
        <v/>
      </c>
      <c r="C689" t="str">
        <f t="shared" si="37"/>
        <v/>
      </c>
      <c r="D689" t="str">
        <f t="shared" si="36"/>
        <v/>
      </c>
    </row>
    <row r="690" spans="1:4" ht="19">
      <c r="A690" s="2679"/>
      <c r="B690" t="str">
        <f t="shared" si="38"/>
        <v/>
      </c>
      <c r="C690" t="str">
        <f t="shared" si="37"/>
        <v/>
      </c>
      <c r="D690" t="str">
        <f t="shared" si="36"/>
        <v/>
      </c>
    </row>
    <row r="691" spans="1:4" ht="19">
      <c r="A691" s="2679"/>
      <c r="B691" t="str">
        <f t="shared" si="38"/>
        <v/>
      </c>
      <c r="C691" t="str">
        <f t="shared" si="37"/>
        <v/>
      </c>
      <c r="D691" t="str">
        <f t="shared" si="36"/>
        <v/>
      </c>
    </row>
    <row r="692" spans="1:4" ht="19">
      <c r="A692" s="2679"/>
      <c r="B692" t="str">
        <f t="shared" si="38"/>
        <v/>
      </c>
      <c r="C692" t="str">
        <f t="shared" si="37"/>
        <v/>
      </c>
      <c r="D692" t="str">
        <f t="shared" si="36"/>
        <v/>
      </c>
    </row>
    <row r="693" spans="1:4" ht="19">
      <c r="A693" s="2679"/>
      <c r="B693" t="str">
        <f t="shared" si="38"/>
        <v/>
      </c>
      <c r="C693" t="str">
        <f t="shared" si="37"/>
        <v/>
      </c>
      <c r="D693" t="str">
        <f t="shared" si="36"/>
        <v/>
      </c>
    </row>
    <row r="694" spans="1:4" ht="19">
      <c r="A694" s="2679"/>
      <c r="B694" t="str">
        <f t="shared" si="38"/>
        <v/>
      </c>
      <c r="C694" t="str">
        <f t="shared" si="37"/>
        <v/>
      </c>
      <c r="D694" t="str">
        <f t="shared" si="36"/>
        <v/>
      </c>
    </row>
    <row r="695" spans="1:4" ht="19">
      <c r="A695" s="2679"/>
      <c r="B695" t="str">
        <f t="shared" si="38"/>
        <v/>
      </c>
      <c r="C695" t="str">
        <f t="shared" si="37"/>
        <v/>
      </c>
      <c r="D695" t="str">
        <f t="shared" si="36"/>
        <v/>
      </c>
    </row>
    <row r="696" spans="1:4" ht="19">
      <c r="A696" s="2679"/>
      <c r="B696" t="str">
        <f t="shared" si="38"/>
        <v/>
      </c>
      <c r="C696" t="str">
        <f t="shared" si="37"/>
        <v/>
      </c>
      <c r="D696" t="str">
        <f t="shared" si="36"/>
        <v/>
      </c>
    </row>
    <row r="697" spans="1:4" ht="19">
      <c r="A697" s="2679"/>
      <c r="B697" t="str">
        <f t="shared" si="38"/>
        <v/>
      </c>
      <c r="C697" t="str">
        <f t="shared" si="37"/>
        <v/>
      </c>
      <c r="D697" t="str">
        <f t="shared" si="36"/>
        <v/>
      </c>
    </row>
    <row r="698" spans="1:4" ht="19">
      <c r="A698" s="2679"/>
      <c r="B698" t="str">
        <f t="shared" si="38"/>
        <v/>
      </c>
      <c r="C698" t="str">
        <f t="shared" si="37"/>
        <v/>
      </c>
      <c r="D698" t="str">
        <f t="shared" si="36"/>
        <v/>
      </c>
    </row>
    <row r="699" spans="1:4" ht="19">
      <c r="A699" s="2679"/>
      <c r="B699" t="str">
        <f t="shared" si="38"/>
        <v/>
      </c>
      <c r="C699" t="str">
        <f t="shared" si="37"/>
        <v/>
      </c>
      <c r="D699" t="str">
        <f t="shared" si="36"/>
        <v/>
      </c>
    </row>
    <row r="700" spans="1:4" ht="19">
      <c r="A700" s="2679"/>
      <c r="B700" t="str">
        <f t="shared" si="38"/>
        <v/>
      </c>
      <c r="C700" t="str">
        <f t="shared" si="37"/>
        <v/>
      </c>
      <c r="D700" t="str">
        <f t="shared" si="36"/>
        <v/>
      </c>
    </row>
    <row r="701" spans="1:4" ht="19">
      <c r="A701" s="2679"/>
      <c r="B701" t="str">
        <f t="shared" si="38"/>
        <v/>
      </c>
      <c r="C701" t="str">
        <f t="shared" si="37"/>
        <v/>
      </c>
      <c r="D701" t="str">
        <f t="shared" si="36"/>
        <v/>
      </c>
    </row>
    <row r="702" spans="1:4" ht="19">
      <c r="A702" s="2679"/>
      <c r="B702" t="str">
        <f t="shared" si="38"/>
        <v/>
      </c>
      <c r="C702" t="str">
        <f t="shared" si="37"/>
        <v/>
      </c>
      <c r="D702" t="str">
        <f t="shared" si="36"/>
        <v/>
      </c>
    </row>
    <row r="703" spans="1:4" ht="19">
      <c r="A703" s="2679"/>
      <c r="B703" t="str">
        <f t="shared" si="38"/>
        <v/>
      </c>
      <c r="C703" t="str">
        <f t="shared" si="37"/>
        <v/>
      </c>
      <c r="D703" t="str">
        <f t="shared" si="36"/>
        <v/>
      </c>
    </row>
    <row r="704" spans="1:4" ht="19">
      <c r="A704" s="2679"/>
      <c r="B704" t="str">
        <f t="shared" si="38"/>
        <v/>
      </c>
      <c r="C704" t="str">
        <f t="shared" si="37"/>
        <v/>
      </c>
      <c r="D704" t="str">
        <f t="shared" si="36"/>
        <v/>
      </c>
    </row>
    <row r="705" spans="1:4" ht="19">
      <c r="A705" s="2679"/>
      <c r="B705" t="str">
        <f t="shared" si="38"/>
        <v/>
      </c>
      <c r="C705" t="str">
        <f t="shared" si="37"/>
        <v/>
      </c>
      <c r="D705" t="str">
        <f t="shared" si="36"/>
        <v/>
      </c>
    </row>
    <row r="706" spans="1:4" ht="19">
      <c r="A706" s="2679"/>
      <c r="B706" t="str">
        <f t="shared" si="38"/>
        <v/>
      </c>
      <c r="C706" t="str">
        <f t="shared" si="37"/>
        <v/>
      </c>
      <c r="D706" t="str">
        <f t="shared" ref="D706:D717" si="39">IF(ISNUMBER(VALUE(SUBSTITUTE(C706, ".", ","))), VALUE(SUBSTITUTE(C706, ".", ",")), C706)</f>
        <v/>
      </c>
    </row>
    <row r="707" spans="1:4" ht="19">
      <c r="A707" s="2679"/>
      <c r="B707" t="str">
        <f t="shared" si="38"/>
        <v/>
      </c>
      <c r="C707" t="str">
        <f t="shared" ref="C707:C717" si="40">IFERROR(TRIM(SUBSTITUTE(SUBSTITUTE(MID(A707, FIND(":", A707) + 1, LEN(A707)), """", ""), ",", "")),"")</f>
        <v/>
      </c>
      <c r="D707" t="str">
        <f t="shared" si="39"/>
        <v/>
      </c>
    </row>
    <row r="708" spans="1:4" ht="19">
      <c r="A708" s="2679"/>
      <c r="B708" t="str">
        <f t="shared" ref="B708:B717" si="41">IFERROR(TRIM(MID(A708, FIND("""", A708) + 1, FIND(""":", A708) - FIND("""", A708) - 1)),"")</f>
        <v/>
      </c>
      <c r="C708" t="str">
        <f t="shared" si="40"/>
        <v/>
      </c>
      <c r="D708" t="str">
        <f t="shared" si="39"/>
        <v/>
      </c>
    </row>
    <row r="709" spans="1:4" ht="19">
      <c r="A709" s="2679"/>
      <c r="B709" t="str">
        <f t="shared" si="41"/>
        <v/>
      </c>
      <c r="C709" t="str">
        <f t="shared" si="40"/>
        <v/>
      </c>
      <c r="D709" t="str">
        <f t="shared" si="39"/>
        <v/>
      </c>
    </row>
    <row r="710" spans="1:4" ht="19">
      <c r="A710" s="2679"/>
    </row>
    <row r="711" spans="1:4" ht="19">
      <c r="A711" s="2679"/>
    </row>
    <row r="712" spans="1:4" ht="19">
      <c r="A712" s="2679"/>
    </row>
    <row r="713" spans="1:4" ht="19">
      <c r="A713" s="2679"/>
    </row>
    <row r="714" spans="1:4" ht="19">
      <c r="A714" s="2679"/>
    </row>
    <row r="715" spans="1:4" ht="19">
      <c r="A715" s="2679"/>
    </row>
    <row r="716" spans="1:4" ht="19">
      <c r="A716" s="2679"/>
      <c r="B716" t="str">
        <f t="shared" si="41"/>
        <v/>
      </c>
      <c r="C716" t="str">
        <f t="shared" si="40"/>
        <v/>
      </c>
      <c r="D716" t="str">
        <f t="shared" si="39"/>
        <v/>
      </c>
    </row>
    <row r="717" spans="1:4" ht="19">
      <c r="A717" s="2679"/>
      <c r="B717" t="str">
        <f t="shared" si="41"/>
        <v/>
      </c>
      <c r="C717" t="str">
        <f t="shared" si="40"/>
        <v/>
      </c>
      <c r="D717" t="str">
        <f t="shared" si="39"/>
        <v/>
      </c>
    </row>
    <row r="718" spans="1:4" ht="19">
      <c r="A718" s="2679"/>
    </row>
    <row r="719" spans="1:4" ht="19">
      <c r="A719" s="2679"/>
    </row>
    <row r="720" spans="1:4" ht="19">
      <c r="A720" s="267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40" t="s">
        <v>6556</v>
      </c>
      <c r="B1" s="2740"/>
      <c r="C1" s="2740"/>
      <c r="D1" s="2740"/>
      <c r="E1" s="2740"/>
      <c r="F1" s="2740"/>
      <c r="G1" s="2740"/>
      <c r="H1" s="2740"/>
      <c r="I1" s="2740"/>
      <c r="J1" s="2740"/>
      <c r="K1" s="2740" t="e" vm="6">
        <v>#VALUE!</v>
      </c>
      <c r="L1" s="2740"/>
      <c r="M1" s="2740"/>
      <c r="N1" s="2740"/>
      <c r="O1" s="2740"/>
      <c r="P1" s="2740"/>
      <c r="Q1" s="2740"/>
      <c r="R1" s="2740"/>
      <c r="S1" s="2740"/>
      <c r="T1" s="2740"/>
      <c r="U1" s="2740"/>
      <c r="V1" s="2740"/>
      <c r="W1" s="2740"/>
      <c r="X1" s="2740"/>
      <c r="Y1" s="2740"/>
      <c r="Z1" s="2740"/>
      <c r="AA1" s="2740"/>
      <c r="AB1" s="2740"/>
      <c r="AC1" s="2740"/>
      <c r="AD1" s="2740"/>
      <c r="AE1" s="2740"/>
      <c r="AF1" s="2740"/>
    </row>
    <row r="2" spans="1:32" s="1243"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c r="AB2" s="2740"/>
      <c r="AC2" s="2740"/>
      <c r="AD2" s="2740"/>
      <c r="AE2" s="2740"/>
      <c r="AF2" s="2740"/>
    </row>
    <row r="3" spans="1:32" s="1243"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c r="AB3" s="2740"/>
      <c r="AC3" s="2740"/>
      <c r="AD3" s="2740"/>
      <c r="AE3" s="2740"/>
      <c r="AF3" s="2740"/>
    </row>
    <row r="4" spans="1:32" s="1243"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c r="AB4" s="2740"/>
      <c r="AC4" s="2740"/>
      <c r="AD4" s="2740"/>
      <c r="AE4" s="2740"/>
      <c r="AF4" s="2740"/>
    </row>
    <row r="5" spans="1:32" s="1241" customFormat="1" ht="24" customHeight="1">
      <c r="A5" s="2892" t="s">
        <v>6084</v>
      </c>
      <c r="B5" s="2892"/>
      <c r="C5" s="2892"/>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2">
        <f>IFERROR(('Tax Calculation'!$M$539*6%)+176.4,0)</f>
        <v>176.4</v>
      </c>
      <c r="E10" s="2612">
        <v>2350</v>
      </c>
      <c r="F10" s="1348" t="str">
        <f>IF(D10&lt;E10,"YES","NO")</f>
        <v>YES</v>
      </c>
      <c r="I10" s="1343"/>
      <c r="J10" s="2613">
        <f>IFERROR(('Tax Calculation'!$Q$539*6%)+176.4,0)</f>
        <v>176.4</v>
      </c>
      <c r="K10" s="2612">
        <v>2350</v>
      </c>
      <c r="L10" s="2105" t="str">
        <f>IF(J10&lt;K10,"YES","NO")</f>
        <v>YES</v>
      </c>
    </row>
    <row r="11" spans="1:32" s="1241" customFormat="1" ht="18" customHeight="1">
      <c r="C11" s="1980" t="s">
        <v>6559</v>
      </c>
      <c r="D11" s="2612">
        <f>IFERROR(('Tax Calculation'!$M$539*6%)+171.9,0)</f>
        <v>171.9</v>
      </c>
      <c r="E11" s="2612">
        <v>2290</v>
      </c>
      <c r="F11" s="1348" t="str">
        <f>IF(D11&lt;E11,"YES","NO")</f>
        <v>YES</v>
      </c>
      <c r="I11" s="1343"/>
      <c r="J11" s="2613">
        <f>IFERROR(('Tax Calculation'!$Q$539*6%)+171.9,0)</f>
        <v>171.9</v>
      </c>
      <c r="K11" s="2612">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50"/>
      <c r="H18" s="2750"/>
      <c r="I18" s="3080"/>
      <c r="J18" s="2654"/>
      <c r="K18" s="2256"/>
      <c r="L18" s="2549"/>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50"/>
      <c r="H19" s="2750"/>
      <c r="I19" s="3080"/>
      <c r="J19" s="2654"/>
      <c r="K19" s="2256"/>
      <c r="L19" s="2549"/>
      <c r="M19" s="2256"/>
      <c r="N19" s="2256"/>
      <c r="O19" s="2238"/>
      <c r="P19" s="2256"/>
      <c r="Q19" s="2256"/>
      <c r="R19" s="2907" t="s">
        <v>82</v>
      </c>
      <c r="S19" s="3081"/>
      <c r="T19" s="3081"/>
      <c r="U19" s="3081"/>
      <c r="V19" s="3081"/>
      <c r="W19" s="3081"/>
      <c r="X19" s="3081"/>
      <c r="Y19" s="3081"/>
      <c r="Z19" s="3081"/>
      <c r="AA19" s="3081"/>
      <c r="AB19" s="3082"/>
    </row>
    <row r="20" spans="1:28" s="1196" customFormat="1" ht="45" customHeight="1">
      <c r="A20" s="2238"/>
      <c r="B20" s="2238"/>
      <c r="C20" s="2238"/>
      <c r="D20" s="2238"/>
      <c r="E20" s="2238"/>
      <c r="F20" s="2238"/>
      <c r="G20" s="2750"/>
      <c r="H20" s="2750"/>
      <c r="I20" s="3080"/>
      <c r="J20" s="2654"/>
      <c r="K20" s="2256"/>
      <c r="L20" s="2549"/>
      <c r="M20" s="2342"/>
      <c r="N20" s="3045"/>
      <c r="O20" s="2238"/>
      <c r="P20" s="2256"/>
      <c r="Q20" s="2256"/>
      <c r="R20" s="3083"/>
      <c r="S20" s="3084"/>
      <c r="T20" s="3084"/>
      <c r="U20" s="3084"/>
      <c r="V20" s="3084"/>
      <c r="W20" s="3084"/>
      <c r="X20" s="3084"/>
      <c r="Y20" s="3084"/>
      <c r="Z20" s="3084"/>
      <c r="AA20" s="3084"/>
      <c r="AB20" s="3085"/>
    </row>
    <row r="21" spans="1:28" s="1196" customFormat="1" ht="12.75" customHeight="1">
      <c r="A21" s="2238"/>
      <c r="B21" s="1204" t="s">
        <v>6090</v>
      </c>
      <c r="C21" s="2238"/>
      <c r="D21" s="2238"/>
      <c r="E21" s="2238"/>
      <c r="F21" s="2238"/>
      <c r="G21" s="2895" t="s">
        <v>3200</v>
      </c>
      <c r="H21" s="2895"/>
      <c r="I21" s="2886"/>
      <c r="J21" s="2334" t="s">
        <v>3201</v>
      </c>
      <c r="K21" s="1356"/>
      <c r="L21" s="2344"/>
      <c r="M21" s="2342"/>
      <c r="N21" s="3045"/>
      <c r="O21" s="2238"/>
      <c r="P21" s="1356"/>
      <c r="Q21" s="1356"/>
      <c r="R21" s="2546" t="s">
        <v>84</v>
      </c>
      <c r="S21" s="1198" t="s">
        <v>85</v>
      </c>
      <c r="T21" s="1198"/>
      <c r="U21" s="1198"/>
      <c r="V21" s="2238"/>
      <c r="W21" s="2238"/>
      <c r="X21" s="2238"/>
      <c r="Y21" s="2238"/>
      <c r="Z21" s="2238"/>
      <c r="AA21" s="2238"/>
      <c r="AB21" s="2557"/>
    </row>
    <row r="22" spans="1:28" s="1196" customFormat="1" ht="18" customHeight="1" thickBot="1">
      <c r="A22" s="2615"/>
      <c r="B22" s="2615"/>
      <c r="C22" s="2615"/>
      <c r="D22" s="2615"/>
      <c r="E22" s="2615"/>
      <c r="F22" s="2615"/>
      <c r="G22" s="1342"/>
      <c r="H22" s="1342"/>
      <c r="I22" s="2617"/>
      <c r="J22" s="2655"/>
      <c r="K22" s="2615"/>
      <c r="L22" s="2345"/>
      <c r="M22" s="2342"/>
      <c r="N22" s="3045"/>
      <c r="O22" s="2238"/>
      <c r="P22" s="2238"/>
      <c r="Q22" s="2238"/>
      <c r="R22" s="2546" t="s">
        <v>86</v>
      </c>
      <c r="S22" s="1198" t="s">
        <v>87</v>
      </c>
      <c r="T22" s="1198"/>
      <c r="U22" s="1198"/>
      <c r="V22" s="2238"/>
      <c r="W22" s="2238"/>
      <c r="X22" s="2238"/>
      <c r="Y22" s="2238"/>
      <c r="Z22" s="2238"/>
      <c r="AA22" s="2238"/>
      <c r="AB22" s="2557"/>
    </row>
    <row r="23" spans="1:28" s="1196" customFormat="1" ht="18" customHeight="1" thickTop="1">
      <c r="A23" s="2238"/>
      <c r="B23" s="2238"/>
      <c r="C23" s="2238"/>
      <c r="D23" s="2238"/>
      <c r="E23" s="2238"/>
      <c r="F23" s="2238"/>
      <c r="G23" s="1200"/>
      <c r="H23" s="1200"/>
      <c r="I23" s="2557"/>
      <c r="J23" s="2238"/>
      <c r="K23" s="2238"/>
      <c r="L23" s="2341"/>
      <c r="M23" s="2342"/>
      <c r="N23" s="2342"/>
      <c r="O23" s="2238"/>
      <c r="P23" s="2238"/>
      <c r="Q23" s="2238"/>
      <c r="R23" s="2546"/>
      <c r="S23" s="1198"/>
      <c r="T23" s="1198"/>
      <c r="U23" s="1198"/>
      <c r="V23" s="2238"/>
      <c r="W23" s="2238"/>
      <c r="X23" s="2238"/>
      <c r="Y23" s="2238"/>
      <c r="Z23" s="2238"/>
      <c r="AA23" s="2238"/>
      <c r="AB23" s="2557"/>
    </row>
    <row r="24" spans="1:28" s="1196" customFormat="1" ht="54" customHeight="1">
      <c r="A24" s="1981"/>
      <c r="B24" s="1981"/>
      <c r="C24" s="1198"/>
      <c r="D24" s="2238"/>
      <c r="E24" s="2238"/>
      <c r="F24" s="1200"/>
      <c r="G24" s="1200"/>
      <c r="H24" s="1200"/>
      <c r="I24" s="2557"/>
      <c r="J24" s="2238"/>
      <c r="K24" s="2238"/>
      <c r="L24" s="2546"/>
      <c r="M24" s="2238"/>
      <c r="N24" s="2242"/>
      <c r="O24" s="2238"/>
      <c r="P24" s="2238"/>
      <c r="Q24" s="2238"/>
      <c r="R24" s="2546"/>
      <c r="S24" s="1198"/>
      <c r="T24" s="1198"/>
      <c r="U24" s="1198"/>
      <c r="V24" s="3052" t="s">
        <v>91</v>
      </c>
      <c r="W24" s="3052"/>
      <c r="X24" s="3052"/>
      <c r="Y24" s="3052"/>
      <c r="Z24" s="3052"/>
      <c r="AA24" s="3052"/>
      <c r="AB24" s="3068"/>
    </row>
    <row r="25" spans="1:28" s="1196" customFormat="1" ht="13">
      <c r="A25" s="1981"/>
      <c r="B25" s="1981"/>
      <c r="C25" s="1198"/>
      <c r="D25" s="2238"/>
      <c r="E25" s="2238"/>
      <c r="F25" s="1200"/>
      <c r="G25" s="1200"/>
      <c r="H25" s="1200"/>
      <c r="I25" s="2557"/>
      <c r="J25" s="2238"/>
      <c r="K25" s="2238"/>
      <c r="L25" s="2546"/>
      <c r="M25" s="2238"/>
      <c r="N25" s="2242"/>
      <c r="O25" s="2238"/>
      <c r="P25" s="2238"/>
      <c r="Q25" s="2238"/>
      <c r="R25" s="2546"/>
      <c r="S25" s="1198"/>
      <c r="T25" s="1198"/>
      <c r="U25" s="1198"/>
      <c r="V25" s="3052"/>
      <c r="W25" s="3052"/>
      <c r="X25" s="3052"/>
      <c r="Y25" s="3052"/>
      <c r="Z25" s="3052"/>
      <c r="AA25" s="3052"/>
      <c r="AB25" s="3068"/>
    </row>
    <row r="26" spans="1:28" s="1196" customFormat="1" ht="64.5" customHeight="1">
      <c r="A26" s="1981"/>
      <c r="B26" s="1981"/>
      <c r="C26" s="1198"/>
      <c r="D26" s="2238"/>
      <c r="E26" s="2238"/>
      <c r="F26" s="1200"/>
      <c r="G26" s="1200"/>
      <c r="H26" s="1200"/>
      <c r="I26" s="2557"/>
      <c r="J26" s="2238"/>
      <c r="K26" s="2238"/>
      <c r="L26" s="2546"/>
      <c r="M26" s="2238"/>
      <c r="N26" s="2242"/>
      <c r="O26" s="2238"/>
      <c r="P26" s="2238"/>
      <c r="Q26" s="2238"/>
      <c r="R26" s="2546"/>
      <c r="S26" s="1198"/>
      <c r="T26" s="1198"/>
      <c r="U26" s="1198"/>
      <c r="V26" s="3052" t="s">
        <v>5704</v>
      </c>
      <c r="W26" s="3052"/>
      <c r="X26" s="3052"/>
      <c r="Y26" s="3052"/>
      <c r="Z26" s="3052"/>
      <c r="AA26" s="3052"/>
      <c r="AB26" s="3068"/>
    </row>
    <row r="27" spans="1:28" s="1196" customFormat="1" ht="12.75" customHeight="1">
      <c r="A27" s="2893" t="s">
        <v>6306</v>
      </c>
      <c r="B27" s="2893"/>
      <c r="C27" s="1336" t="s">
        <v>6560</v>
      </c>
      <c r="D27" s="2565"/>
      <c r="E27" s="2565"/>
      <c r="F27" s="2621" t="s">
        <v>5710</v>
      </c>
      <c r="G27" s="2901">
        <f>'Tax Calculation'!L1267</f>
        <v>0</v>
      </c>
      <c r="H27" s="3078"/>
      <c r="I27" s="3079"/>
      <c r="J27" s="2903">
        <f>'Tax Calculation'!P1267</f>
        <v>0</v>
      </c>
      <c r="K27" s="2904"/>
      <c r="L27" s="2259"/>
      <c r="M27" s="1322"/>
      <c r="N27" s="2286"/>
      <c r="O27" s="2238"/>
      <c r="P27" s="2238"/>
      <c r="Q27" s="2238"/>
      <c r="R27" s="2546"/>
      <c r="S27" s="1198"/>
      <c r="T27" s="1198"/>
      <c r="U27" s="1198"/>
      <c r="V27" s="2902" t="s">
        <v>6561</v>
      </c>
      <c r="W27" s="2902"/>
      <c r="X27" s="2902"/>
      <c r="Y27" s="2902"/>
      <c r="Z27" s="2902"/>
      <c r="AA27" s="2902"/>
      <c r="AB27" s="3086"/>
    </row>
    <row r="28" spans="1:28" s="1196" customFormat="1" ht="12.75" customHeight="1">
      <c r="A28" s="2893"/>
      <c r="B28" s="2893"/>
      <c r="C28" s="1198" t="s">
        <v>6562</v>
      </c>
      <c r="D28" s="2238"/>
      <c r="E28" s="2238"/>
      <c r="F28" s="2558" t="s">
        <v>5711</v>
      </c>
      <c r="G28" s="2707">
        <f>'Tax Calculation'!L1268</f>
        <v>0</v>
      </c>
      <c r="H28" s="3087"/>
      <c r="I28" s="3088"/>
      <c r="J28" s="2889">
        <f>'Tax Calculation'!P1268</f>
        <v>0</v>
      </c>
      <c r="K28" s="2708"/>
      <c r="L28" s="2259"/>
      <c r="M28" s="1322"/>
      <c r="N28" s="2286"/>
      <c r="O28" s="2238"/>
      <c r="P28" s="2238"/>
      <c r="Q28" s="2238"/>
      <c r="R28" s="2546"/>
      <c r="S28" s="1198"/>
      <c r="T28" s="1198"/>
      <c r="U28" s="1198"/>
      <c r="V28" s="2902"/>
      <c r="W28" s="2902"/>
      <c r="X28" s="2902"/>
      <c r="Y28" s="2902"/>
      <c r="Z28" s="2902"/>
      <c r="AA28" s="2902"/>
      <c r="AB28" s="3086"/>
    </row>
    <row r="29" spans="1:28" s="1196" customFormat="1" ht="12.75" customHeight="1">
      <c r="A29" s="2893"/>
      <c r="B29" s="2893"/>
      <c r="C29" s="1198" t="s">
        <v>6563</v>
      </c>
      <c r="D29" s="2238"/>
      <c r="E29" s="2238"/>
      <c r="F29" s="2584" t="s">
        <v>5712</v>
      </c>
      <c r="G29" s="2707">
        <f>'Tax Calculation'!L1269</f>
        <v>0</v>
      </c>
      <c r="H29" s="3087"/>
      <c r="I29" s="3088"/>
      <c r="J29" s="2889">
        <f>'Tax Calculation'!P1269</f>
        <v>0</v>
      </c>
      <c r="K29" s="2708"/>
      <c r="L29" s="2259"/>
      <c r="M29" s="1322"/>
      <c r="N29" s="2286"/>
      <c r="O29" s="2238"/>
      <c r="P29" s="2238"/>
      <c r="Q29" s="2238"/>
      <c r="R29" s="2546"/>
      <c r="S29" s="1198"/>
      <c r="T29" s="1198"/>
      <c r="U29" s="1198"/>
      <c r="V29" s="2902"/>
      <c r="W29" s="2902"/>
      <c r="X29" s="2902"/>
      <c r="Y29" s="2902"/>
      <c r="Z29" s="2902"/>
      <c r="AA29" s="2902"/>
      <c r="AB29" s="3086"/>
    </row>
    <row r="30" spans="1:28" s="1196" customFormat="1" ht="12.75" customHeight="1">
      <c r="A30" s="2893"/>
      <c r="B30" s="2893"/>
      <c r="C30" s="1198" t="s">
        <v>6564</v>
      </c>
      <c r="D30" s="2238"/>
      <c r="E30" s="2238"/>
      <c r="F30" s="2584" t="s">
        <v>6565</v>
      </c>
      <c r="G30" s="2707">
        <f>'Tax Calculation'!L1270</f>
        <v>0</v>
      </c>
      <c r="H30" s="3087"/>
      <c r="I30" s="3088"/>
      <c r="J30" s="2889">
        <f>'Tax Calculation'!P1270</f>
        <v>0</v>
      </c>
      <c r="K30" s="2708"/>
      <c r="L30" s="2259"/>
      <c r="M30" s="1322"/>
      <c r="N30" s="2286"/>
      <c r="O30" s="2238"/>
      <c r="P30" s="2238"/>
      <c r="Q30" s="2238"/>
      <c r="R30" s="2546"/>
      <c r="S30" s="1198"/>
      <c r="T30" s="1198"/>
      <c r="U30" s="1198"/>
      <c r="V30" s="2902"/>
      <c r="W30" s="2902"/>
      <c r="X30" s="2902"/>
      <c r="Y30" s="2902"/>
      <c r="Z30" s="2902"/>
      <c r="AA30" s="2902"/>
      <c r="AB30" s="3086"/>
    </row>
    <row r="31" spans="1:28" s="1196" customFormat="1" ht="12.75" customHeight="1">
      <c r="A31" s="2893"/>
      <c r="B31" s="2893"/>
      <c r="C31" s="1198" t="s">
        <v>6566</v>
      </c>
      <c r="D31" s="2238"/>
      <c r="E31" s="2238"/>
      <c r="F31" s="2584" t="s">
        <v>5715</v>
      </c>
      <c r="G31" s="2707">
        <f>'Tax Calculation'!L1271</f>
        <v>0</v>
      </c>
      <c r="H31" s="3087"/>
      <c r="I31" s="3088"/>
      <c r="J31" s="2889">
        <f>'Tax Calculation'!P1271</f>
        <v>0</v>
      </c>
      <c r="K31" s="2708"/>
      <c r="L31" s="2259"/>
      <c r="M31" s="1322"/>
      <c r="N31" s="2286"/>
      <c r="O31" s="2238"/>
      <c r="P31" s="2238"/>
      <c r="Q31" s="2238"/>
      <c r="R31" s="2546"/>
      <c r="S31" s="1198"/>
      <c r="T31" s="1198"/>
      <c r="U31" s="1198"/>
      <c r="V31" s="2902"/>
      <c r="W31" s="2902"/>
      <c r="X31" s="2902"/>
      <c r="Y31" s="2902"/>
      <c r="Z31" s="2902"/>
      <c r="AA31" s="2902"/>
      <c r="AB31" s="3086"/>
    </row>
    <row r="32" spans="1:28" s="1196" customFormat="1" ht="12.75" customHeight="1">
      <c r="A32" s="2893"/>
      <c r="B32" s="2893"/>
      <c r="C32" s="1198" t="s">
        <v>6567</v>
      </c>
      <c r="D32" s="2238"/>
      <c r="E32" s="2238"/>
      <c r="F32" s="2584" t="s">
        <v>6568</v>
      </c>
      <c r="G32" s="2707">
        <f>'Tax Calculation'!L1272</f>
        <v>0</v>
      </c>
      <c r="H32" s="3087"/>
      <c r="I32" s="3088"/>
      <c r="J32" s="2889">
        <f>'Tax Calculation'!P1272</f>
        <v>0</v>
      </c>
      <c r="K32" s="2708"/>
      <c r="L32" s="2259"/>
      <c r="M32" s="1322"/>
      <c r="N32" s="2286"/>
      <c r="O32" s="2238"/>
      <c r="P32" s="2238"/>
      <c r="Q32" s="2238"/>
      <c r="R32" s="2546"/>
      <c r="S32" s="1198"/>
      <c r="T32" s="1198"/>
      <c r="U32" s="1198"/>
      <c r="V32" s="2902"/>
      <c r="W32" s="2902"/>
      <c r="X32" s="2902"/>
      <c r="Y32" s="2902"/>
      <c r="Z32" s="2902"/>
      <c r="AA32" s="2902"/>
      <c r="AB32" s="3086"/>
    </row>
    <row r="33" spans="1:35" s="1196" customFormat="1" ht="12.75" customHeight="1">
      <c r="A33" s="2893"/>
      <c r="B33" s="2893"/>
      <c r="C33" s="1337" t="s">
        <v>6569</v>
      </c>
      <c r="D33" s="2572"/>
      <c r="E33" s="2572"/>
      <c r="F33" s="2619" t="s">
        <v>5713</v>
      </c>
      <c r="G33" s="2897">
        <f>'Tax Calculation'!L1273</f>
        <v>0</v>
      </c>
      <c r="H33" s="3076"/>
      <c r="I33" s="3077"/>
      <c r="J33" s="2872">
        <f>'Tax Calculation'!P1273</f>
        <v>0</v>
      </c>
      <c r="K33" s="2873"/>
      <c r="L33" s="2259"/>
      <c r="M33" s="1322"/>
      <c r="N33" s="2286"/>
      <c r="O33" s="2238"/>
      <c r="P33" s="2238"/>
      <c r="Q33" s="2238"/>
      <c r="R33" s="1211" t="s">
        <v>108</v>
      </c>
      <c r="S33" s="1198"/>
      <c r="T33" s="1198"/>
      <c r="U33" s="1198"/>
      <c r="V33" s="2238"/>
      <c r="W33" s="2238"/>
      <c r="X33" s="2238"/>
      <c r="Y33" s="2238"/>
      <c r="Z33" s="2238"/>
      <c r="AA33" s="2238"/>
      <c r="AB33" s="2557"/>
      <c r="AC33" s="2238"/>
      <c r="AD33" s="2238"/>
      <c r="AE33" s="2238"/>
      <c r="AF33" s="2238"/>
      <c r="AG33" s="2238"/>
      <c r="AH33" s="2238"/>
      <c r="AI33" s="2238"/>
    </row>
    <row r="34" spans="1:35" s="1196" customFormat="1" ht="13">
      <c r="A34" s="2893"/>
      <c r="B34" s="2893"/>
      <c r="C34" s="1198"/>
      <c r="D34" s="2238"/>
      <c r="E34" s="2238"/>
      <c r="F34" s="1200"/>
      <c r="G34" s="1200"/>
      <c r="H34" s="1200"/>
      <c r="I34" s="2557"/>
      <c r="J34" s="2238"/>
      <c r="K34" s="2238"/>
      <c r="L34" s="2546"/>
      <c r="M34" s="2238"/>
      <c r="N34" s="2242"/>
      <c r="O34" s="2238"/>
      <c r="P34" s="2238"/>
      <c r="Q34" s="2238"/>
      <c r="R34" s="2546"/>
      <c r="S34" s="1198"/>
      <c r="T34" s="1198"/>
      <c r="U34" s="1198"/>
      <c r="V34" s="2238"/>
      <c r="W34" s="2238"/>
      <c r="X34" s="2238"/>
      <c r="Y34" s="2238"/>
      <c r="Z34" s="2238"/>
      <c r="AA34" s="2238"/>
      <c r="AB34" s="2557"/>
      <c r="AC34" s="2238"/>
      <c r="AD34" s="2238"/>
      <c r="AE34" s="2238"/>
      <c r="AF34" s="2238"/>
      <c r="AG34" s="2238"/>
      <c r="AH34" s="2238"/>
      <c r="AI34" s="2238"/>
    </row>
    <row r="35" spans="1:35" s="1196" customFormat="1" ht="13">
      <c r="A35" s="2893"/>
      <c r="B35" s="2893"/>
      <c r="C35" s="2238"/>
      <c r="D35" s="2238"/>
      <c r="E35" s="2238"/>
      <c r="F35" s="2238"/>
      <c r="G35" s="2707"/>
      <c r="H35" s="2707"/>
      <c r="I35" s="2708"/>
      <c r="J35" s="2572"/>
      <c r="K35" s="2572"/>
      <c r="L35" s="2546"/>
      <c r="M35" s="2238"/>
      <c r="N35" s="2242"/>
      <c r="O35" s="2238"/>
      <c r="P35" s="2238"/>
      <c r="Q35" s="2238"/>
      <c r="R35" s="2546"/>
      <c r="S35" s="2238"/>
      <c r="T35" s="2238"/>
      <c r="U35" s="2238"/>
      <c r="V35" s="2238" t="s">
        <v>6118</v>
      </c>
      <c r="W35" s="2238"/>
      <c r="X35" s="2238"/>
      <c r="Y35" s="2238"/>
      <c r="Z35" s="2238"/>
      <c r="AA35" s="2238"/>
      <c r="AB35" s="2557"/>
      <c r="AC35" s="2238"/>
      <c r="AD35" s="2238"/>
      <c r="AE35" s="2238"/>
      <c r="AF35" s="2238"/>
      <c r="AG35" s="2238"/>
      <c r="AH35" s="2238"/>
      <c r="AI35" s="2238"/>
    </row>
    <row r="36" spans="1:35" s="1196" customFormat="1" ht="12.75" customHeight="1">
      <c r="A36" s="2893"/>
      <c r="B36" s="2893"/>
      <c r="C36" s="1336" t="s">
        <v>6570</v>
      </c>
      <c r="D36" s="2565"/>
      <c r="E36" s="2565"/>
      <c r="F36" s="2621" t="s">
        <v>5716</v>
      </c>
      <c r="G36" s="2901">
        <f>'Tax Calculation'!L1278</f>
        <v>0</v>
      </c>
      <c r="H36" s="2901"/>
      <c r="I36" s="2904"/>
      <c r="J36" s="2903">
        <f>'Tax Calculation'!P1278</f>
        <v>0</v>
      </c>
      <c r="K36" s="2904"/>
      <c r="L36" s="2259"/>
      <c r="M36" s="1322"/>
      <c r="N36" s="2286"/>
      <c r="O36" s="2238"/>
      <c r="P36" s="2238"/>
      <c r="Q36" s="2238"/>
      <c r="R36" s="2546"/>
      <c r="S36" s="2238"/>
      <c r="T36" s="2238"/>
      <c r="U36" s="2238"/>
      <c r="V36" s="2238" t="s">
        <v>111</v>
      </c>
      <c r="W36" s="2238"/>
      <c r="X36" s="2238"/>
      <c r="Y36" s="2238"/>
      <c r="Z36" s="2238"/>
      <c r="AA36" s="2238"/>
      <c r="AB36" s="2557"/>
      <c r="AC36" s="2238"/>
      <c r="AD36" s="2238"/>
      <c r="AE36" s="2238"/>
      <c r="AF36" s="2238"/>
      <c r="AG36" s="2238"/>
      <c r="AH36" s="2238"/>
      <c r="AI36" s="2238"/>
    </row>
    <row r="37" spans="1:35" s="1196" customFormat="1" ht="12.75" customHeight="1">
      <c r="A37" s="2893"/>
      <c r="B37" s="2893"/>
      <c r="C37" s="1198" t="s">
        <v>6571</v>
      </c>
      <c r="D37" s="2238"/>
      <c r="E37" s="2238"/>
      <c r="F37" s="2558" t="s">
        <v>5717</v>
      </c>
      <c r="G37" s="2707">
        <f>'Tax Calculation'!L1279</f>
        <v>0</v>
      </c>
      <c r="H37" s="2707"/>
      <c r="I37" s="2708"/>
      <c r="J37" s="2889">
        <f>'Tax Calculation'!P1279</f>
        <v>0</v>
      </c>
      <c r="K37" s="2708"/>
      <c r="L37" s="2259"/>
      <c r="M37" s="1322"/>
      <c r="N37" s="2286"/>
      <c r="O37" s="2238"/>
      <c r="P37" s="2238"/>
      <c r="Q37" s="2238"/>
      <c r="R37" s="2546"/>
      <c r="S37" s="2238"/>
      <c r="T37" s="2238"/>
      <c r="U37" s="2238"/>
      <c r="V37" s="2238" t="s">
        <v>113</v>
      </c>
      <c r="W37" s="2238"/>
      <c r="X37" s="2238"/>
      <c r="Y37" s="2238"/>
      <c r="Z37" s="2238"/>
      <c r="AA37" s="2238"/>
      <c r="AB37" s="2557"/>
      <c r="AC37" s="2238"/>
      <c r="AD37" s="2238"/>
      <c r="AE37" s="2238"/>
      <c r="AF37" s="2238"/>
      <c r="AG37" s="2238"/>
      <c r="AH37" s="2238"/>
      <c r="AI37" s="2238"/>
    </row>
    <row r="38" spans="1:35" s="1196" customFormat="1" ht="12.75" customHeight="1">
      <c r="A38" s="2893"/>
      <c r="B38" s="2893"/>
      <c r="C38" s="1198" t="s">
        <v>6572</v>
      </c>
      <c r="D38" s="2238"/>
      <c r="E38" s="2238"/>
      <c r="F38" s="2584" t="s">
        <v>6573</v>
      </c>
      <c r="G38" s="2707">
        <f>'Tax Calculation'!L1275</f>
        <v>0</v>
      </c>
      <c r="H38" s="2707"/>
      <c r="I38" s="2708"/>
      <c r="J38" s="2889">
        <f>'Tax Calculation'!P1275</f>
        <v>0</v>
      </c>
      <c r="K38" s="2708"/>
      <c r="L38" s="2259"/>
      <c r="M38" s="1322"/>
      <c r="N38" s="2286"/>
      <c r="O38" s="2238"/>
      <c r="P38" s="2238"/>
      <c r="Q38" s="2238"/>
      <c r="R38" s="2546"/>
      <c r="S38" s="2238"/>
      <c r="T38" s="2238"/>
      <c r="U38" s="2238"/>
      <c r="V38" s="2238" t="s">
        <v>114</v>
      </c>
      <c r="W38" s="2238"/>
      <c r="X38" s="2238"/>
      <c r="Y38" s="2238"/>
      <c r="Z38" s="2238"/>
      <c r="AA38" s="2238"/>
      <c r="AB38" s="2557"/>
      <c r="AC38" s="2238"/>
      <c r="AD38" s="2238"/>
      <c r="AE38" s="2238"/>
      <c r="AF38" s="2238"/>
      <c r="AG38" s="2238"/>
      <c r="AH38" s="2238"/>
      <c r="AI38" s="2238"/>
    </row>
    <row r="39" spans="1:35" s="1196" customFormat="1" ht="12.75" customHeight="1">
      <c r="A39" s="2893"/>
      <c r="B39" s="2893"/>
      <c r="C39" s="1198" t="s">
        <v>6574</v>
      </c>
      <c r="D39" s="2238"/>
      <c r="E39" s="2238"/>
      <c r="F39" s="2584" t="s">
        <v>6575</v>
      </c>
      <c r="G39" s="2707">
        <f>'Tax Calculation'!L1276</f>
        <v>0</v>
      </c>
      <c r="H39" s="2707"/>
      <c r="I39" s="2708"/>
      <c r="J39" s="2889">
        <f>'Tax Calculation'!P1276</f>
        <v>0</v>
      </c>
      <c r="K39" s="2708"/>
      <c r="L39" s="2259"/>
      <c r="M39" s="1322"/>
      <c r="N39" s="2286"/>
      <c r="O39" s="2238"/>
      <c r="P39" s="2238"/>
      <c r="Q39" s="2238"/>
      <c r="R39" s="2546"/>
      <c r="S39" s="2238"/>
      <c r="T39" s="2238"/>
      <c r="U39" s="2238"/>
      <c r="V39" s="2238" t="s">
        <v>115</v>
      </c>
      <c r="W39" s="2238"/>
      <c r="X39" s="2238"/>
      <c r="Y39" s="2238"/>
      <c r="Z39" s="2238"/>
      <c r="AA39" s="2238"/>
      <c r="AB39" s="2557"/>
      <c r="AC39" s="2238"/>
      <c r="AD39" s="2238"/>
      <c r="AE39" s="2238"/>
      <c r="AF39" s="2238"/>
      <c r="AG39" s="2238"/>
      <c r="AH39" s="2238"/>
      <c r="AI39" s="2238"/>
    </row>
    <row r="40" spans="1:35" s="1196" customFormat="1" ht="15.75" customHeight="1" thickBot="1">
      <c r="A40" s="2906"/>
      <c r="B40" s="2906"/>
      <c r="C40" s="1198" t="s">
        <v>6576</v>
      </c>
      <c r="D40" s="2238"/>
      <c r="E40" s="2615"/>
      <c r="F40" s="2584" t="s">
        <v>6577</v>
      </c>
      <c r="G40" s="2900">
        <f>'Tax Calculation'!L1277</f>
        <v>0</v>
      </c>
      <c r="H40" s="2900"/>
      <c r="I40" s="2899"/>
      <c r="J40" s="2898">
        <f>'Tax Calculation'!P1277</f>
        <v>0</v>
      </c>
      <c r="K40" s="2899"/>
      <c r="L40" s="2259"/>
      <c r="M40" s="1322"/>
      <c r="N40" s="2286"/>
      <c r="O40" s="2238"/>
      <c r="P40" s="2238"/>
      <c r="Q40" s="2238"/>
      <c r="R40" s="2546"/>
      <c r="S40" s="2238"/>
      <c r="T40" s="2238"/>
      <c r="U40" s="2238"/>
      <c r="V40" s="2238" t="s">
        <v>116</v>
      </c>
      <c r="W40" s="2238"/>
      <c r="X40" s="2238"/>
      <c r="Y40" s="2238"/>
      <c r="Z40" s="2238"/>
      <c r="AA40" s="2238"/>
      <c r="AB40" s="2557"/>
      <c r="AC40" s="2238"/>
      <c r="AD40" s="2238"/>
      <c r="AE40" s="2238"/>
      <c r="AF40" s="2238"/>
      <c r="AG40" s="2238"/>
      <c r="AH40" s="2238"/>
      <c r="AI40" s="2238"/>
    </row>
    <row r="41" spans="1:35" s="1196" customFormat="1" ht="18" customHeight="1" thickTop="1">
      <c r="A41" s="2871" t="s">
        <v>6129</v>
      </c>
      <c r="B41" s="2871"/>
      <c r="C41" s="1338"/>
      <c r="D41" s="2623"/>
      <c r="E41" s="2238"/>
      <c r="F41" s="1339"/>
      <c r="G41" s="1339"/>
      <c r="H41" s="1339"/>
      <c r="I41" s="1340"/>
      <c r="J41" s="2238"/>
      <c r="K41" s="2238"/>
      <c r="L41" s="2546"/>
      <c r="M41" s="2238"/>
      <c r="N41" s="2242"/>
      <c r="O41" s="2238"/>
      <c r="P41" s="2238"/>
      <c r="Q41" s="2238"/>
      <c r="R41" s="1211" t="s">
        <v>6130</v>
      </c>
      <c r="S41" s="2238"/>
      <c r="T41" s="2238"/>
      <c r="U41" s="2238"/>
      <c r="V41" s="2238"/>
      <c r="W41" s="2238"/>
      <c r="X41" s="2238"/>
      <c r="Y41" s="2238"/>
      <c r="Z41" s="2238"/>
      <c r="AA41" s="2238"/>
      <c r="AB41" s="2557"/>
      <c r="AC41" s="2238"/>
      <c r="AD41" s="2238"/>
      <c r="AE41" s="2238"/>
      <c r="AF41" s="2238"/>
      <c r="AG41" s="2238"/>
      <c r="AH41" s="2238"/>
      <c r="AI41" s="2238"/>
    </row>
    <row r="42" spans="1:35" s="1196" customFormat="1" ht="18" customHeight="1">
      <c r="A42" s="2893"/>
      <c r="B42" s="2893"/>
      <c r="C42" s="1198" t="s">
        <v>6578</v>
      </c>
      <c r="D42" s="2238"/>
      <c r="E42" s="2238"/>
      <c r="F42" s="2034" t="s">
        <v>5697</v>
      </c>
      <c r="G42" s="2707">
        <f>'Tax Calculation'!L1291</f>
        <v>0</v>
      </c>
      <c r="H42" s="2707"/>
      <c r="I42" s="2708"/>
      <c r="J42" s="2889">
        <f>'Tax Calculation'!P1291</f>
        <v>0</v>
      </c>
      <c r="K42" s="2708"/>
      <c r="L42" s="2546"/>
      <c r="M42" s="2238"/>
      <c r="N42" s="2242"/>
      <c r="O42" s="2238"/>
      <c r="P42" s="2238"/>
      <c r="Q42" s="2238"/>
      <c r="R42" s="1211"/>
      <c r="S42" s="2238"/>
      <c r="T42" s="2238"/>
      <c r="U42" s="2238"/>
      <c r="V42" s="2238"/>
      <c r="W42" s="2238"/>
      <c r="X42" s="2238"/>
      <c r="Y42" s="2238"/>
      <c r="Z42" s="2238"/>
      <c r="AA42" s="2238"/>
      <c r="AB42" s="2557"/>
      <c r="AC42" s="2238"/>
      <c r="AD42" s="2238"/>
      <c r="AE42" s="2238"/>
      <c r="AF42" s="2238"/>
      <c r="AG42" s="2238"/>
      <c r="AH42" s="2238"/>
      <c r="AI42" s="2238"/>
    </row>
    <row r="43" spans="1:35" s="1196" customFormat="1" ht="12.75" customHeight="1">
      <c r="A43" s="2893"/>
      <c r="B43" s="2893"/>
      <c r="C43" s="1198" t="s">
        <v>6579</v>
      </c>
      <c r="D43" s="2238"/>
      <c r="E43" s="2238"/>
      <c r="F43" s="2558" t="s">
        <v>5699</v>
      </c>
      <c r="G43" s="2707">
        <f>'Tax Calculation'!L1294</f>
        <v>0</v>
      </c>
      <c r="H43" s="2707"/>
      <c r="I43" s="2708"/>
      <c r="J43" s="2889">
        <f>'Tax Calculation'!P1294</f>
        <v>0</v>
      </c>
      <c r="K43" s="2708"/>
      <c r="L43" s="2259"/>
      <c r="M43" s="1322"/>
      <c r="N43" s="2286"/>
      <c r="O43" s="2238"/>
      <c r="P43" s="2238"/>
      <c r="Q43" s="2238"/>
      <c r="R43" s="2546"/>
      <c r="S43" s="2238"/>
      <c r="T43" s="2238"/>
      <c r="U43" s="2238"/>
      <c r="V43" s="2238"/>
      <c r="W43" s="2238"/>
      <c r="X43" s="2238"/>
      <c r="Y43" s="2238"/>
      <c r="Z43" s="2238"/>
      <c r="AA43" s="2238"/>
      <c r="AB43" s="2557"/>
      <c r="AC43" s="2238"/>
      <c r="AD43" s="2238"/>
      <c r="AE43" s="2238"/>
      <c r="AF43" s="2238"/>
      <c r="AG43" s="2238"/>
      <c r="AH43" s="2238"/>
      <c r="AI43" s="2238"/>
    </row>
    <row r="44" spans="1:35" s="1196" customFormat="1" ht="15" customHeight="1">
      <c r="A44" s="2893"/>
      <c r="B44" s="2893"/>
      <c r="C44" s="1198" t="s">
        <v>6580</v>
      </c>
      <c r="D44" s="2238"/>
      <c r="E44" s="2238"/>
      <c r="F44" s="2558" t="s">
        <v>5700</v>
      </c>
      <c r="G44" s="2707">
        <f>'Tax Calculation'!L1295</f>
        <v>0</v>
      </c>
      <c r="H44" s="2707"/>
      <c r="I44" s="2708"/>
      <c r="J44" s="2889">
        <f>'Tax Calculation'!P1295</f>
        <v>0</v>
      </c>
      <c r="K44" s="2708"/>
      <c r="L44" s="2259"/>
      <c r="M44" s="1322"/>
      <c r="N44" s="2286"/>
      <c r="O44" s="2238"/>
      <c r="P44" s="2238"/>
      <c r="Q44" s="2238"/>
      <c r="R44" s="2624"/>
      <c r="S44" s="2278"/>
      <c r="T44" s="2278"/>
      <c r="U44" s="2278"/>
      <c r="V44" s="2702" t="s">
        <v>6135</v>
      </c>
      <c r="W44" s="2702"/>
      <c r="X44" s="2702"/>
      <c r="Y44" s="2702"/>
      <c r="Z44" s="2278"/>
      <c r="AA44" s="2278"/>
      <c r="AB44" s="2618"/>
      <c r="AC44" s="2238"/>
      <c r="AD44" s="2238"/>
      <c r="AE44" s="2238"/>
      <c r="AF44" s="2238"/>
      <c r="AG44" s="2238"/>
      <c r="AH44" s="2238"/>
      <c r="AI44" s="2238"/>
    </row>
    <row r="45" spans="1:35" s="1196" customFormat="1" ht="15" customHeight="1">
      <c r="A45" s="2893"/>
      <c r="B45" s="2893"/>
      <c r="C45" s="1198" t="s">
        <v>6581</v>
      </c>
      <c r="D45" s="2238"/>
      <c r="E45" s="2238"/>
      <c r="F45" s="2558" t="s">
        <v>5701</v>
      </c>
      <c r="G45" s="2707">
        <f>'Tax Calculation'!L1287</f>
        <v>0</v>
      </c>
      <c r="H45" s="2707"/>
      <c r="I45" s="2708"/>
      <c r="J45" s="2889">
        <f>'Tax Calculation'!P1287</f>
        <v>0</v>
      </c>
      <c r="K45" s="2708"/>
      <c r="L45" s="1322"/>
      <c r="M45" s="1322"/>
      <c r="N45" s="2286"/>
      <c r="O45" s="2238"/>
      <c r="P45" s="2238"/>
      <c r="Q45" s="2238"/>
      <c r="R45" s="2624"/>
      <c r="S45" s="2278"/>
      <c r="T45" s="2278"/>
      <c r="U45" s="2278"/>
      <c r="V45" s="2559"/>
      <c r="W45" s="2559"/>
      <c r="X45" s="2559"/>
      <c r="Y45" s="2559"/>
      <c r="Z45" s="2278"/>
      <c r="AA45" s="2278"/>
      <c r="AB45" s="2618"/>
      <c r="AC45" s="2238"/>
      <c r="AD45" s="2238"/>
      <c r="AE45" s="2238"/>
      <c r="AF45" s="2238"/>
      <c r="AG45" s="2238"/>
      <c r="AH45" s="2238"/>
      <c r="AI45" s="2238"/>
    </row>
    <row r="46" spans="1:35" s="1196" customFormat="1" ht="15" customHeight="1">
      <c r="A46" s="2893"/>
      <c r="B46" s="2893"/>
      <c r="C46" s="1337" t="s">
        <v>6582</v>
      </c>
      <c r="D46" s="2572"/>
      <c r="E46" s="2572"/>
      <c r="F46" s="2625" t="s">
        <v>5702</v>
      </c>
      <c r="G46" s="2897">
        <f>'Tax Calculation'!L1292</f>
        <v>0</v>
      </c>
      <c r="H46" s="3076"/>
      <c r="I46" s="3077"/>
      <c r="J46" s="2872">
        <f>'Tax Calculation'!P1292</f>
        <v>0</v>
      </c>
      <c r="K46" s="2873"/>
      <c r="L46" s="2259"/>
      <c r="M46" s="1322"/>
      <c r="N46" s="2286"/>
      <c r="O46" s="2238"/>
      <c r="P46" s="2238"/>
      <c r="Q46" s="2238"/>
      <c r="R46" s="2546"/>
      <c r="S46" s="2238"/>
      <c r="T46" s="2238"/>
      <c r="U46" s="2238"/>
      <c r="V46" s="2238" t="s">
        <v>6138</v>
      </c>
      <c r="W46" s="2238"/>
      <c r="X46" s="2238"/>
      <c r="Y46" s="2238"/>
      <c r="Z46" s="2238"/>
      <c r="AA46" s="2238"/>
      <c r="AB46" s="2557"/>
      <c r="AC46" s="2238"/>
      <c r="AD46" s="2238"/>
      <c r="AE46" s="2238"/>
      <c r="AF46" s="2238"/>
      <c r="AG46" s="2238"/>
      <c r="AH46" s="2238"/>
      <c r="AI46" s="2238"/>
    </row>
    <row r="47" spans="1:35" s="1196" customFormat="1" ht="15" customHeight="1">
      <c r="A47" s="2893"/>
      <c r="B47" s="2893"/>
      <c r="C47" s="1198"/>
      <c r="D47" s="2238"/>
      <c r="E47" s="2238"/>
      <c r="F47" s="1322"/>
      <c r="G47" s="1322"/>
      <c r="H47" s="1322"/>
      <c r="I47" s="1323"/>
      <c r="J47" s="2238"/>
      <c r="K47" s="2238"/>
      <c r="L47" s="2546"/>
      <c r="M47" s="2238"/>
      <c r="N47" s="2242"/>
      <c r="O47" s="2238"/>
      <c r="P47" s="2238"/>
      <c r="Q47" s="2238"/>
      <c r="R47" s="2546"/>
      <c r="S47" s="2238"/>
      <c r="T47" s="2238"/>
      <c r="U47" s="2238"/>
      <c r="V47" s="2238" t="s">
        <v>6139</v>
      </c>
      <c r="W47" s="2238"/>
      <c r="X47" s="2238"/>
      <c r="Y47" s="2238"/>
      <c r="Z47" s="2238"/>
      <c r="AA47" s="2238"/>
      <c r="AB47" s="2557"/>
      <c r="AC47" s="2238"/>
      <c r="AD47" s="2238"/>
      <c r="AE47" s="2238"/>
      <c r="AF47" s="2238"/>
      <c r="AG47" s="2238"/>
      <c r="AH47" s="2238"/>
      <c r="AI47" s="2238"/>
    </row>
    <row r="48" spans="1:35" s="1196" customFormat="1" ht="15" customHeight="1">
      <c r="A48" s="2893"/>
      <c r="B48" s="2893"/>
      <c r="C48" s="2238"/>
      <c r="D48" s="2238"/>
      <c r="E48" s="2238"/>
      <c r="F48" s="2238"/>
      <c r="G48" s="2707"/>
      <c r="H48" s="2707"/>
      <c r="I48" s="2708"/>
      <c r="J48" s="2572"/>
      <c r="K48" s="2572"/>
      <c r="L48" s="2546"/>
      <c r="M48" s="2238"/>
      <c r="N48" s="2242"/>
      <c r="O48" s="2238"/>
      <c r="P48" s="2238"/>
      <c r="Q48" s="2238"/>
      <c r="R48" s="2701" t="s">
        <v>119</v>
      </c>
      <c r="S48" s="2702"/>
      <c r="T48" s="2702"/>
      <c r="U48" s="2702"/>
      <c r="V48" s="2702"/>
      <c r="W48" s="2702"/>
      <c r="X48" s="2702"/>
      <c r="Y48" s="2702"/>
      <c r="Z48" s="2702"/>
      <c r="AA48" s="2702"/>
      <c r="AB48" s="2703"/>
      <c r="AC48" s="2238"/>
      <c r="AD48" s="2238"/>
      <c r="AE48" s="2238"/>
      <c r="AF48" s="2238"/>
      <c r="AG48" s="2238"/>
      <c r="AH48" s="2238"/>
      <c r="AI48" s="2238"/>
    </row>
    <row r="49" spans="1:35" s="1196" customFormat="1" ht="15" customHeight="1">
      <c r="A49" s="2893"/>
      <c r="B49" s="2893"/>
      <c r="C49" s="1336" t="s">
        <v>6583</v>
      </c>
      <c r="D49" s="2565"/>
      <c r="E49" s="2565"/>
      <c r="F49" s="2621" t="s">
        <v>5703</v>
      </c>
      <c r="G49" s="2901">
        <f>'Tax Calculation'!L1296</f>
        <v>0</v>
      </c>
      <c r="H49" s="2901"/>
      <c r="I49" s="2904"/>
      <c r="J49" s="2903">
        <f>'Tax Calculation'!P1296</f>
        <v>0</v>
      </c>
      <c r="K49" s="2904"/>
      <c r="L49" s="2259"/>
      <c r="M49" s="1322"/>
      <c r="N49" s="2286"/>
      <c r="O49" s="2238"/>
      <c r="P49" s="2238"/>
      <c r="Q49" s="2238"/>
      <c r="R49" s="2577" t="s">
        <v>118</v>
      </c>
      <c r="S49" s="2572"/>
      <c r="T49" s="2572"/>
      <c r="U49" s="2572"/>
      <c r="V49" s="2572"/>
      <c r="W49" s="2572"/>
      <c r="X49" s="2572"/>
      <c r="Y49" s="2572"/>
      <c r="Z49" s="2572"/>
      <c r="AA49" s="2572"/>
      <c r="AB49" s="2620"/>
      <c r="AC49" s="2238"/>
      <c r="AD49" s="2238"/>
      <c r="AE49" s="2238"/>
      <c r="AF49" s="2238"/>
      <c r="AG49" s="2238"/>
      <c r="AH49" s="2238"/>
      <c r="AI49" s="2238"/>
    </row>
    <row r="50" spans="1:35" s="1196" customFormat="1" ht="15" customHeight="1">
      <c r="A50" s="2893"/>
      <c r="B50" s="2893"/>
      <c r="C50" s="1198" t="s">
        <v>6584</v>
      </c>
      <c r="D50" s="2238"/>
      <c r="E50" s="2238"/>
      <c r="F50" s="2558" t="s">
        <v>5705</v>
      </c>
      <c r="G50" s="2707">
        <f>'Tax Calculation'!L1297</f>
        <v>0</v>
      </c>
      <c r="H50" s="2707"/>
      <c r="I50" s="2708"/>
      <c r="J50" s="2889">
        <f>'Tax Calculation'!P1297</f>
        <v>0</v>
      </c>
      <c r="K50" s="2708"/>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893"/>
      <c r="B51" s="2893"/>
      <c r="C51" s="1198" t="s">
        <v>6585</v>
      </c>
      <c r="D51" s="2238"/>
      <c r="E51" s="2238"/>
      <c r="F51" s="2558" t="s">
        <v>5706</v>
      </c>
      <c r="G51" s="2707">
        <f>'Tax Calculation'!L1288</f>
        <v>0</v>
      </c>
      <c r="H51" s="2707"/>
      <c r="I51" s="2708"/>
      <c r="J51" s="2889">
        <f>'Tax Calculation'!P1288</f>
        <v>0</v>
      </c>
      <c r="K51" s="2708"/>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06"/>
      <c r="B52" s="2906"/>
      <c r="C52" s="1341" t="s">
        <v>6586</v>
      </c>
      <c r="D52" s="2615"/>
      <c r="E52" s="2615"/>
      <c r="F52" s="2626" t="s">
        <v>5707</v>
      </c>
      <c r="G52" s="2900">
        <f>'Tax Calculation'!L1289</f>
        <v>0</v>
      </c>
      <c r="H52" s="2900"/>
      <c r="I52" s="2899"/>
      <c r="J52" s="2898">
        <f>'Tax Calculation'!P1289</f>
        <v>0</v>
      </c>
      <c r="K52" s="2899"/>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871" t="s">
        <v>6148</v>
      </c>
      <c r="B53" s="2871"/>
      <c r="C53" s="1338"/>
      <c r="D53" s="2623"/>
      <c r="E53" s="2623"/>
      <c r="F53" s="1339"/>
      <c r="G53" s="1339"/>
      <c r="H53" s="1339"/>
      <c r="I53" s="1340"/>
      <c r="J53" s="2238"/>
      <c r="K53" s="2557"/>
      <c r="L53" s="2546"/>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893"/>
      <c r="B54" s="2893"/>
      <c r="C54" s="1198" t="s">
        <v>6149</v>
      </c>
      <c r="D54" s="2238"/>
      <c r="E54" s="2238"/>
      <c r="F54" s="2558" t="s">
        <v>101</v>
      </c>
      <c r="G54" s="2707">
        <f>'Tax Calculation'!L1201</f>
        <v>0</v>
      </c>
      <c r="H54" s="2707"/>
      <c r="I54" s="2708"/>
      <c r="J54" s="2889">
        <f>'Tax Calculation'!P1201</f>
        <v>0</v>
      </c>
      <c r="K54" s="2708"/>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893"/>
      <c r="B55" s="2893"/>
      <c r="C55" s="1198" t="s">
        <v>6150</v>
      </c>
      <c r="D55" s="2238"/>
      <c r="E55" s="2238"/>
      <c r="F55" s="2558" t="s">
        <v>102</v>
      </c>
      <c r="G55" s="2707">
        <f>'Tax Calculation'!L1202</f>
        <v>0</v>
      </c>
      <c r="H55" s="2707"/>
      <c r="I55" s="2708"/>
      <c r="J55" s="2889">
        <f>'Tax Calculation'!P1202</f>
        <v>0</v>
      </c>
      <c r="K55" s="2708"/>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06"/>
      <c r="B56" s="2906"/>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871" t="s">
        <v>6151</v>
      </c>
      <c r="B57" s="2871"/>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893"/>
      <c r="B58" s="2893"/>
      <c r="C58" s="1198" t="s">
        <v>6152</v>
      </c>
      <c r="D58" s="2238"/>
      <c r="E58" s="2238"/>
      <c r="F58" s="2558" t="s">
        <v>103</v>
      </c>
      <c r="G58" s="2707">
        <f>'Tax Calculation'!L1197</f>
        <v>0</v>
      </c>
      <c r="H58" s="2707"/>
      <c r="I58" s="2708"/>
      <c r="J58" s="2889">
        <f>'Tax Calculation'!P1197</f>
        <v>0</v>
      </c>
      <c r="K58" s="2708"/>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893"/>
      <c r="B59" s="2893"/>
      <c r="C59" s="1198" t="s">
        <v>6153</v>
      </c>
      <c r="D59" s="2238"/>
      <c r="E59" s="2238"/>
      <c r="F59" s="2558" t="s">
        <v>104</v>
      </c>
      <c r="G59" s="2707">
        <f>'Tax Calculation'!L1192</f>
        <v>0</v>
      </c>
      <c r="H59" s="2707"/>
      <c r="I59" s="2708"/>
      <c r="J59" s="2889">
        <f>'Tax Calculation'!P1192</f>
        <v>0</v>
      </c>
      <c r="K59" s="2708"/>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893"/>
      <c r="B60" s="2893"/>
      <c r="C60" s="1337" t="s">
        <v>6154</v>
      </c>
      <c r="D60" s="2572"/>
      <c r="E60" s="2572"/>
      <c r="F60" s="2625" t="s">
        <v>105</v>
      </c>
      <c r="G60" s="2897">
        <f>'Tax Calculation'!L1193</f>
        <v>0</v>
      </c>
      <c r="H60" s="2897"/>
      <c r="I60" s="2873"/>
      <c r="J60" s="2872">
        <f>'Tax Calculation'!P1193</f>
        <v>0</v>
      </c>
      <c r="K60" s="2873"/>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893"/>
      <c r="B61" s="2893"/>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893"/>
      <c r="B62" s="2893"/>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893"/>
      <c r="B63" s="2893"/>
      <c r="C63" s="1198" t="s">
        <v>6155</v>
      </c>
      <c r="D63" s="2238"/>
      <c r="E63" s="2238"/>
      <c r="F63" s="2558" t="s">
        <v>106</v>
      </c>
      <c r="G63" s="2707">
        <f>'Tax Calculation'!L1198</f>
        <v>0</v>
      </c>
      <c r="H63" s="2707"/>
      <c r="I63" s="2708"/>
      <c r="J63" s="2889">
        <f>'Tax Calculation'!P1198</f>
        <v>0</v>
      </c>
      <c r="K63" s="2708"/>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893"/>
      <c r="B64" s="2893"/>
      <c r="C64" s="1198" t="s">
        <v>6156</v>
      </c>
      <c r="D64" s="2238"/>
      <c r="E64" s="2238"/>
      <c r="F64" s="2558" t="s">
        <v>107</v>
      </c>
      <c r="G64" s="2707">
        <f>'Tax Calculation'!L1194</f>
        <v>0</v>
      </c>
      <c r="H64" s="2707"/>
      <c r="I64" s="2708"/>
      <c r="J64" s="2889">
        <f>'Tax Calculation'!P1194</f>
        <v>0</v>
      </c>
      <c r="K64" s="2708"/>
      <c r="L64" s="2546"/>
      <c r="M64" s="2238"/>
      <c r="N64" s="2242"/>
      <c r="O64" s="2238"/>
      <c r="P64" s="2238"/>
      <c r="Q64" s="2238"/>
      <c r="R64" s="2238"/>
      <c r="S64" s="2238"/>
      <c r="T64" s="2238"/>
      <c r="U64" s="2238"/>
      <c r="V64" s="2238"/>
      <c r="W64" s="2238"/>
      <c r="X64" s="2238"/>
      <c r="Y64" s="2238"/>
      <c r="Z64" s="2238"/>
      <c r="AA64" s="2238"/>
      <c r="AB64" s="2238"/>
      <c r="AC64" s="2278"/>
      <c r="AD64" s="3048"/>
      <c r="AE64" s="3048"/>
      <c r="AF64" s="3048"/>
      <c r="AG64" s="3048"/>
      <c r="AH64" s="3048"/>
      <c r="AI64" s="3048"/>
    </row>
    <row r="65" spans="1:35" s="1196" customFormat="1" ht="15" customHeight="1" thickBot="1">
      <c r="A65" s="2906"/>
      <c r="B65" s="2906"/>
      <c r="C65" s="1341" t="s">
        <v>6157</v>
      </c>
      <c r="D65" s="2615"/>
      <c r="E65" s="2615"/>
      <c r="F65" s="2626" t="s">
        <v>109</v>
      </c>
      <c r="G65" s="2900">
        <f>'Tax Calculation'!L1195</f>
        <v>0</v>
      </c>
      <c r="H65" s="2900"/>
      <c r="I65" s="2899"/>
      <c r="J65" s="2898">
        <f>'Tax Calculation'!P1195</f>
        <v>0</v>
      </c>
      <c r="K65" s="2899"/>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881" t="s">
        <v>6587</v>
      </c>
      <c r="C70" s="3073"/>
      <c r="D70" s="3073"/>
      <c r="E70" s="3073"/>
      <c r="F70" s="3073"/>
      <c r="G70" s="3073"/>
      <c r="H70" s="3073"/>
      <c r="I70" s="3073"/>
      <c r="J70" s="3073"/>
      <c r="K70" s="3073"/>
      <c r="L70" s="3074"/>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2882"/>
      <c r="C71" s="2238"/>
      <c r="D71" s="2238"/>
      <c r="E71" s="2238"/>
      <c r="F71" s="2238"/>
      <c r="G71" s="2238"/>
      <c r="H71" s="2238"/>
      <c r="I71" s="2238"/>
      <c r="J71" s="2238"/>
      <c r="K71" s="2238"/>
      <c r="L71" s="2628"/>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2882"/>
      <c r="C72" s="2238"/>
      <c r="D72" s="2238"/>
      <c r="E72" s="2238"/>
      <c r="F72" s="2731" t="s">
        <v>6159</v>
      </c>
      <c r="G72" s="2731"/>
      <c r="H72" s="2264">
        <f>+'Overview Indexed Amounts'!$B$264</f>
        <v>15200</v>
      </c>
      <c r="I72" s="2238"/>
      <c r="J72" s="2238"/>
      <c r="K72" s="2238"/>
      <c r="L72" s="2629"/>
      <c r="M72" s="2238"/>
      <c r="N72" s="2238"/>
      <c r="O72" s="2242"/>
      <c r="P72" s="2238"/>
      <c r="Q72" s="2238"/>
      <c r="R72" s="2238"/>
      <c r="S72" s="2238"/>
      <c r="T72" s="2238"/>
      <c r="U72" s="2238"/>
      <c r="V72" s="2238"/>
      <c r="W72" s="2238"/>
      <c r="X72" s="2238"/>
      <c r="Y72" s="2238"/>
      <c r="Z72" s="2238"/>
      <c r="AA72" s="2238"/>
      <c r="AB72" s="2238"/>
      <c r="AC72" s="2559"/>
      <c r="AD72" s="919"/>
      <c r="AE72" s="1899"/>
      <c r="AF72" s="1899"/>
      <c r="AG72" s="919"/>
      <c r="AH72" s="919"/>
      <c r="AI72" s="919"/>
    </row>
    <row r="73" spans="1:35" s="1196" customFormat="1" ht="15" customHeight="1">
      <c r="A73" s="2326"/>
      <c r="B73" s="2882"/>
      <c r="C73" s="2238"/>
      <c r="D73" s="2238"/>
      <c r="E73" s="2238"/>
      <c r="F73" s="2731" t="s">
        <v>6160</v>
      </c>
      <c r="G73" s="2731"/>
      <c r="H73" s="2264">
        <f>+'Overview Indexed Amounts'!$B$265</f>
        <v>26830</v>
      </c>
      <c r="I73" s="1781" t="str">
        <f>IFERROR(SUM(J106:J110)/SUM(G77:G99),"NVT")</f>
        <v>NVT</v>
      </c>
      <c r="J73" s="132" t="s">
        <v>6161</v>
      </c>
      <c r="K73" s="2238"/>
      <c r="L73" s="2629"/>
      <c r="M73" s="2238"/>
      <c r="N73" s="2238"/>
      <c r="O73" s="2242"/>
      <c r="P73" s="2238"/>
      <c r="Q73" s="2238"/>
      <c r="R73" s="2238"/>
      <c r="S73" s="2238"/>
      <c r="T73" s="2238"/>
      <c r="U73" s="2238"/>
      <c r="V73" s="2238"/>
      <c r="W73" s="2238"/>
      <c r="X73" s="2238"/>
      <c r="Y73" s="2238"/>
      <c r="Z73" s="2238"/>
      <c r="AA73" s="2238"/>
      <c r="AB73" s="2238"/>
      <c r="AC73" s="2559"/>
      <c r="AD73" s="3046"/>
      <c r="AE73" s="3047"/>
      <c r="AF73" s="3047"/>
      <c r="AG73" s="3047"/>
      <c r="AH73" s="3047"/>
      <c r="AI73" s="919"/>
    </row>
    <row r="74" spans="1:35" s="1196" customFormat="1" ht="15" customHeight="1">
      <c r="A74" s="2238"/>
      <c r="B74" s="2882"/>
      <c r="C74" s="2238"/>
      <c r="D74" s="2238"/>
      <c r="E74" s="2238"/>
      <c r="F74" s="2731" t="s">
        <v>6162</v>
      </c>
      <c r="G74" s="2731"/>
      <c r="H74" s="2264">
        <f>+'Overview Indexed Amounts'!B266</f>
        <v>46440</v>
      </c>
      <c r="I74" s="2238"/>
      <c r="J74" s="2238"/>
      <c r="K74" s="2238"/>
      <c r="L74" s="2629"/>
      <c r="M74" s="1322"/>
      <c r="N74" s="1322"/>
      <c r="O74" s="2286"/>
      <c r="P74" s="2238"/>
      <c r="Q74" s="2238"/>
      <c r="R74" s="2238"/>
      <c r="S74" s="2238"/>
      <c r="T74" s="2238"/>
      <c r="U74" s="2238"/>
      <c r="V74" s="2238"/>
      <c r="W74" s="2238"/>
      <c r="X74" s="2238"/>
      <c r="Y74" s="2238"/>
      <c r="Z74" s="2238"/>
      <c r="AA74" s="2238"/>
      <c r="AB74" s="2238"/>
      <c r="AC74" s="2238"/>
      <c r="AD74" s="3047"/>
      <c r="AE74" s="3047"/>
      <c r="AF74" s="3047"/>
      <c r="AG74" s="3047"/>
      <c r="AH74" s="3047"/>
      <c r="AI74" s="2280"/>
    </row>
    <row r="75" spans="1:35" s="1196" customFormat="1" ht="15" customHeight="1" thickBot="1">
      <c r="A75" s="2238"/>
      <c r="B75" s="2643"/>
      <c r="C75" s="2634"/>
      <c r="D75" s="2634"/>
      <c r="E75" s="2634"/>
      <c r="F75" s="3070" t="s">
        <v>6163</v>
      </c>
      <c r="G75" s="3070"/>
      <c r="H75" s="2264">
        <f>'Tax Calculation'!M592</f>
        <v>0</v>
      </c>
      <c r="I75" s="2238"/>
      <c r="J75" s="2238"/>
      <c r="K75" s="2238"/>
      <c r="L75" s="2629"/>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0"/>
      <c r="C76" s="1782" t="s">
        <v>6164</v>
      </c>
      <c r="D76" s="1782" t="s">
        <v>5758</v>
      </c>
      <c r="E76" s="1782" t="s">
        <v>6165</v>
      </c>
      <c r="F76" s="1782" t="s">
        <v>6166</v>
      </c>
      <c r="G76" s="1254" t="s">
        <v>6167</v>
      </c>
      <c r="H76" s="1741" t="s">
        <v>6168</v>
      </c>
      <c r="I76" s="1254" t="s">
        <v>6588</v>
      </c>
      <c r="J76" s="2277" t="s">
        <v>6589</v>
      </c>
      <c r="K76" s="2264"/>
      <c r="L76" s="2629"/>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67</f>
        <v>0</v>
      </c>
      <c r="D77" s="2335">
        <f>'VAK IX WAL P1'!H174</f>
        <v>0</v>
      </c>
      <c r="E77" s="1783"/>
      <c r="F77" s="2656">
        <f>D77</f>
        <v>0</v>
      </c>
      <c r="G77" s="2656">
        <f t="shared" ref="G77:G95" si="0">IF(C77=0,0,IF(C77&gt;F77,F77,C77))</f>
        <v>0</v>
      </c>
      <c r="H77" s="2337">
        <f>IFERROR(($J$111*G77/$G$104),0)</f>
        <v>0</v>
      </c>
      <c r="I77" s="2256" t="s">
        <v>6171</v>
      </c>
      <c r="J77" s="2278" t="s">
        <v>5095</v>
      </c>
      <c r="K77" s="2278"/>
      <c r="L77" s="2629"/>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68</f>
        <v>0</v>
      </c>
      <c r="D78" s="2335">
        <f>'VAK IX WAL P1'!H174</f>
        <v>0</v>
      </c>
      <c r="E78" s="1783"/>
      <c r="F78" s="2656">
        <f>+IF((F77-G77)&lt;0,0,F77-G77)</f>
        <v>0</v>
      </c>
      <c r="G78" s="2656">
        <f t="shared" si="0"/>
        <v>0</v>
      </c>
      <c r="H78" s="2337">
        <f>IFERROR(($J$111*G78/$G$104),0)</f>
        <v>0</v>
      </c>
      <c r="I78" s="2256" t="s">
        <v>6171</v>
      </c>
      <c r="J78" s="2278" t="s">
        <v>5095</v>
      </c>
      <c r="K78" s="2278"/>
      <c r="L78" s="2629"/>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78</f>
        <v>0</v>
      </c>
      <c r="D79" s="2335">
        <f>'VAK IX WAL P1'!F117</f>
        <v>0</v>
      </c>
      <c r="E79" s="1783"/>
      <c r="F79" s="2656">
        <f>IF(('Tax Calculation'!L1267+'Tax Calculation'!L1268)=0,D79,IF('VAK IX WAL P1'!F117&lt;F78,'VAK IX WAL P1'!F117,F78))</f>
        <v>0</v>
      </c>
      <c r="G79" s="2656">
        <f t="shared" si="0"/>
        <v>0</v>
      </c>
      <c r="H79" s="2337">
        <f>G79*0.4</f>
        <v>0</v>
      </c>
      <c r="I79" s="2360">
        <v>0.4</v>
      </c>
      <c r="J79" s="2278" t="s">
        <v>5095</v>
      </c>
      <c r="K79" s="2278"/>
      <c r="L79" s="2629"/>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79</f>
        <v>0</v>
      </c>
      <c r="D80" s="2335">
        <f>'VAK IX WAL P1'!F117</f>
        <v>0</v>
      </c>
      <c r="E80" s="1783"/>
      <c r="F80" s="2656">
        <f>+IF((F79-C79)&lt;0,0,F79-C79)</f>
        <v>0</v>
      </c>
      <c r="G80" s="2656">
        <f t="shared" si="0"/>
        <v>0</v>
      </c>
      <c r="H80" s="2337">
        <f>G80*0.4</f>
        <v>0</v>
      </c>
      <c r="I80" s="2360">
        <v>0.4</v>
      </c>
      <c r="J80" s="2278" t="s">
        <v>5095</v>
      </c>
      <c r="K80" s="2278"/>
      <c r="L80" s="2629"/>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1</f>
        <v>0</v>
      </c>
      <c r="D81" s="2340">
        <f>IF('Overview Indexed Amounts'!F145&lt;D11,'Overview Indexed Amounts'!F145,D11)</f>
        <v>171.9</v>
      </c>
      <c r="E81" s="2415">
        <f>+IF(AND('Tax Calculation'!$L$1270=1,'Tax Calculation'!$L$1275=1),-G77-G78,0)</f>
        <v>0</v>
      </c>
      <c r="F81" s="3051">
        <f>+IF((D81+SUM(E81:E87))&lt;0,0,D81+SUM(E81:E87))</f>
        <v>171.9</v>
      </c>
      <c r="G81" s="3051">
        <f>IF(SUM(C81:C89)=0,0,(C81/SUM(C81:C89))*MIN(F81,SUM(C81:C89)))</f>
        <v>0</v>
      </c>
      <c r="H81" s="2337">
        <f>G81*0.4</f>
        <v>0</v>
      </c>
      <c r="I81" s="2360">
        <v>0.4</v>
      </c>
      <c r="J81" s="2278" t="s">
        <v>6172</v>
      </c>
      <c r="K81" s="2278"/>
      <c r="L81" s="2629"/>
      <c r="M81" s="2657"/>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0=1,'Tax Calculation'!$L$1276=1),-G77-G78-G79-G80,0)</f>
        <v>0</v>
      </c>
      <c r="F82" s="3051"/>
      <c r="G82" s="3051"/>
      <c r="H82" s="2337"/>
      <c r="I82" s="2360"/>
      <c r="J82" s="2278"/>
      <c r="K82" s="2278"/>
      <c r="L82" s="2629"/>
      <c r="M82" s="2657"/>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1=1,'Tax Calculation'!$L$1275=1),D77-'Overview Indexed Amounts'!$F$145-G77-G78-G79-G80,0)</f>
        <v>0</v>
      </c>
      <c r="F83" s="3051"/>
      <c r="G83" s="3051"/>
      <c r="H83" s="2337"/>
      <c r="I83" s="2360"/>
      <c r="J83" s="2278"/>
      <c r="K83" s="2278"/>
      <c r="L83" s="2629"/>
      <c r="M83" s="2657"/>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1=1,'Tax Calculation'!$L$1276=1),D77-'Overview Indexed Amounts'!$F$145-G77-G78-G79-G80,0)</f>
        <v>0</v>
      </c>
      <c r="F84" s="3051"/>
      <c r="G84" s="3051"/>
      <c r="H84" s="2337"/>
      <c r="I84" s="2360"/>
      <c r="J84" s="2278"/>
      <c r="K84" s="2278"/>
      <c r="L84" s="2629"/>
      <c r="M84" s="2657"/>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76=1),-G79-G80,0)</f>
        <v>0</v>
      </c>
      <c r="F85" s="3051"/>
      <c r="G85" s="2644"/>
      <c r="H85" s="2337"/>
      <c r="I85" s="2360"/>
      <c r="J85" s="2278"/>
      <c r="K85" s="2278"/>
      <c r="L85" s="2629"/>
      <c r="M85" s="2657"/>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1=1),D77-'Overview Indexed Amounts'!$F$145-G77-G78,0)</f>
        <v>0</v>
      </c>
      <c r="F86" s="3051"/>
      <c r="G86" s="2644"/>
      <c r="H86" s="2337"/>
      <c r="I86" s="2360"/>
      <c r="J86" s="2278"/>
      <c r="K86" s="2278"/>
      <c r="L86" s="2629"/>
      <c r="M86" s="2657"/>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0=1),-G77-G78,0)</f>
        <v>0</v>
      </c>
      <c r="F87" s="3051"/>
      <c r="G87" s="2644"/>
      <c r="H87" s="2337"/>
      <c r="I87" s="2360"/>
      <c r="J87" s="2278"/>
      <c r="K87" s="2278"/>
      <c r="L87" s="2629"/>
      <c r="M87" s="2657"/>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4</f>
        <v>0</v>
      </c>
      <c r="D88" s="2340">
        <f>IF('Overview Indexed Amounts'!F145&lt;D11,'Overview Indexed Amounts'!F145,D11)</f>
        <v>171.9</v>
      </c>
      <c r="E88" s="1207"/>
      <c r="F88" s="3051"/>
      <c r="G88" s="3060">
        <f>IF(SUM(C81:C89)=0,0,(SUM(C88:C89)/SUM(C81:C89))*MIN(F81,SUM(C81:C89)))</f>
        <v>0</v>
      </c>
      <c r="H88" s="3091">
        <f>IFERROR(($J$111*G88/$G$104),0)</f>
        <v>0</v>
      </c>
      <c r="I88" s="2256" t="s">
        <v>6171</v>
      </c>
      <c r="J88" s="2278" t="s">
        <v>6172</v>
      </c>
      <c r="K88" s="2278"/>
      <c r="L88" s="2629"/>
      <c r="M88" s="2657"/>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5</f>
        <v>0</v>
      </c>
      <c r="D89" s="2340">
        <f>IF('Overview Indexed Amounts'!F145&lt;D11,'Overview Indexed Amounts'!F145,D11)</f>
        <v>171.9</v>
      </c>
      <c r="E89" s="1207"/>
      <c r="F89" s="3051"/>
      <c r="G89" s="3060"/>
      <c r="H89" s="3091"/>
      <c r="I89" s="2256" t="s">
        <v>6171</v>
      </c>
      <c r="J89" s="2278" t="s">
        <v>6172</v>
      </c>
      <c r="K89" s="2278"/>
      <c r="L89" s="2629"/>
      <c r="M89" s="2657"/>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2</f>
        <v>0</v>
      </c>
      <c r="D90" s="2340">
        <f>IF('Overview Indexed Amounts'!F145&lt;D11,'Overview Indexed Amounts'!F145,D11)</f>
        <v>171.9</v>
      </c>
      <c r="E90" s="1207"/>
      <c r="F90" s="3051">
        <f>IF((F81-G81-G88)&lt;0,0,F81-G81-G88)</f>
        <v>171.9</v>
      </c>
      <c r="G90" s="2656">
        <f>IF(SUM(C90:C92)=0,0,(C90/SUM(C90:C92))*MIN(F90,SUM(C90:C92)))</f>
        <v>0</v>
      </c>
      <c r="H90" s="2337">
        <f>G90*0.4</f>
        <v>0</v>
      </c>
      <c r="I90" s="2360">
        <v>0.4</v>
      </c>
      <c r="J90" s="2278" t="s">
        <v>6172</v>
      </c>
      <c r="K90" s="2278"/>
      <c r="L90" s="2629"/>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296</f>
        <v>0</v>
      </c>
      <c r="D91" s="2340">
        <f>IF('Overview Indexed Amounts'!F145&lt;D11,'Overview Indexed Amounts'!F145,D11)</f>
        <v>171.9</v>
      </c>
      <c r="E91" s="1207"/>
      <c r="F91" s="3051"/>
      <c r="G91" s="3060">
        <f>IF(SUM(C90:C92)=0,0,(SUM(C91:C92)/SUM(C90:C92))*MIN(F90,SUM(C90:C92)))</f>
        <v>0</v>
      </c>
      <c r="H91" s="3091">
        <f>IFERROR(($J$111*G91/$G$104),0)</f>
        <v>0</v>
      </c>
      <c r="I91" s="2256" t="s">
        <v>6171</v>
      </c>
      <c r="J91" s="2278" t="s">
        <v>6172</v>
      </c>
      <c r="K91" s="2278"/>
      <c r="L91" s="2629"/>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297</f>
        <v>0</v>
      </c>
      <c r="D92" s="2340">
        <f>IF('Overview Indexed Amounts'!F145&lt;D11,'Overview Indexed Amounts'!F145,D11)</f>
        <v>171.9</v>
      </c>
      <c r="E92" s="1207"/>
      <c r="F92" s="3051"/>
      <c r="G92" s="3060"/>
      <c r="H92" s="3091"/>
      <c r="I92" s="2256" t="s">
        <v>6171</v>
      </c>
      <c r="J92" s="2278" t="s">
        <v>6172</v>
      </c>
      <c r="K92" s="2278"/>
      <c r="L92" s="2629"/>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87</f>
        <v>0</v>
      </c>
      <c r="D93" s="2340">
        <f>IF('Overview Indexed Amounts'!F145&lt;D11,'Overview Indexed Amounts'!F145,D11)</f>
        <v>171.9</v>
      </c>
      <c r="E93" s="1207"/>
      <c r="F93" s="2656">
        <f>IF((F90-G90-G91)&lt;0,0,F90-G90-G91)</f>
        <v>171.9</v>
      </c>
      <c r="G93" s="2656">
        <f>IF(C93=0,0,IF(C93&gt;F93,F93,C93))</f>
        <v>0</v>
      </c>
      <c r="H93" s="2337">
        <f>G93*0.3</f>
        <v>0</v>
      </c>
      <c r="I93" s="2360">
        <v>0.3</v>
      </c>
      <c r="J93" s="2278" t="s">
        <v>6172</v>
      </c>
      <c r="K93" s="2278"/>
      <c r="L93" s="2629"/>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88</f>
        <v>0</v>
      </c>
      <c r="D94" s="2340">
        <f>IF('Overview Indexed Amounts'!F145&lt;D11,'Overview Indexed Amounts'!F145,D11)</f>
        <v>171.9</v>
      </c>
      <c r="E94" s="1207"/>
      <c r="F94" s="2656">
        <f t="shared" ref="F94:F95" si="1">IF((F93-G93)&lt;0,0,F93-G93)</f>
        <v>171.9</v>
      </c>
      <c r="G94" s="2656">
        <f t="shared" si="0"/>
        <v>0</v>
      </c>
      <c r="H94" s="2337">
        <f>G94*0.3</f>
        <v>0</v>
      </c>
      <c r="I94" s="2360">
        <v>0.3</v>
      </c>
      <c r="J94" s="2278" t="s">
        <v>6172</v>
      </c>
      <c r="K94" s="2278"/>
      <c r="L94" s="2629"/>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89</f>
        <v>0</v>
      </c>
      <c r="D95" s="2340">
        <f>IF('Overview Indexed Amounts'!F145&lt;D11,'Overview Indexed Amounts'!F145,D11)</f>
        <v>171.9</v>
      </c>
      <c r="E95" s="1207"/>
      <c r="F95" s="2656">
        <f t="shared" si="1"/>
        <v>171.9</v>
      </c>
      <c r="G95" s="2656">
        <f t="shared" si="0"/>
        <v>0</v>
      </c>
      <c r="H95" s="2337">
        <f>G95*0.3</f>
        <v>0</v>
      </c>
      <c r="I95" s="2360">
        <v>0.3</v>
      </c>
      <c r="J95" s="2278" t="s">
        <v>6172</v>
      </c>
      <c r="K95" s="2278"/>
      <c r="L95" s="2629"/>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1</f>
        <v>0</v>
      </c>
      <c r="D96" s="3090">
        <f>'Overview Indexed Amounts'!F136</f>
        <v>2350</v>
      </c>
      <c r="E96" s="2270"/>
      <c r="F96" s="3072">
        <f>+IF(SUM(C96:C97)=0,0,IF((D96-SUM(G77:G95))&lt;0,0,D96-SUM(G77:G95)))</f>
        <v>0</v>
      </c>
      <c r="G96" s="3075">
        <f>IF(C96=0,0,IF(C96&gt;F96,F96,C96))</f>
        <v>0</v>
      </c>
      <c r="H96" s="3071">
        <f>IFERROR(($J$111*G96/$G$104),0)</f>
        <v>0</v>
      </c>
      <c r="I96" s="2256" t="s">
        <v>6171</v>
      </c>
      <c r="J96" s="2278" t="s">
        <v>6172</v>
      </c>
      <c r="K96" s="2559"/>
      <c r="L96" s="2647"/>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68</f>
        <v>0</v>
      </c>
      <c r="D97" s="3090"/>
      <c r="E97" s="2271"/>
      <c r="F97" s="3072"/>
      <c r="G97" s="3075"/>
      <c r="H97" s="3071"/>
      <c r="I97" s="2256" t="s">
        <v>6171</v>
      </c>
      <c r="J97" s="2278" t="s">
        <v>6172</v>
      </c>
      <c r="K97" s="2559"/>
      <c r="L97" s="2647"/>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197</f>
        <v>0</v>
      </c>
      <c r="D98" s="2340">
        <f>IF('Overview Indexed Amounts'!F136&lt;D10,'Overview Indexed Amounts'!F136,D10)</f>
        <v>176.4</v>
      </c>
      <c r="E98" s="1207"/>
      <c r="F98" s="2656">
        <f>IF((D98+SUM(E81:E87)-G81-G88-G90-G91-G93-G94-G95-G96)&lt;0,0,D98+SUM(E81:E87)-G81-G88-G90-G91-G93-G94-G95-G96)</f>
        <v>176.4</v>
      </c>
      <c r="G98" s="2656">
        <f t="shared" ref="G98:G103" si="2">IF(C98=0,0,IF(C98&gt;F98,F98,C98))</f>
        <v>0</v>
      </c>
      <c r="H98" s="2337">
        <f>IFERROR(($J$111*G98/$G$104),0)</f>
        <v>0</v>
      </c>
      <c r="I98" s="2256" t="s">
        <v>6171</v>
      </c>
      <c r="J98" s="2278" t="s">
        <v>6172</v>
      </c>
      <c r="K98" s="2238"/>
      <c r="L98" s="2628"/>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198</f>
        <v>0</v>
      </c>
      <c r="D99" s="2340">
        <f>IF('Overview Indexed Amounts'!F136&lt;D10,'Overview Indexed Amounts'!F136,D10)</f>
        <v>176.4</v>
      </c>
      <c r="E99" s="1207"/>
      <c r="F99" s="2656">
        <f>IF((F98-G98)&lt;0,0,F98-G98)</f>
        <v>176.4</v>
      </c>
      <c r="G99" s="2656">
        <f t="shared" si="2"/>
        <v>0</v>
      </c>
      <c r="H99" s="2338">
        <f>IFERROR(($J$111*G99/$G$104),0)</f>
        <v>0</v>
      </c>
      <c r="I99" s="2256" t="s">
        <v>6171</v>
      </c>
      <c r="J99" s="2278" t="s">
        <v>6172</v>
      </c>
      <c r="K99" s="2238"/>
      <c r="L99" s="2628"/>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2</f>
        <v>0</v>
      </c>
      <c r="D100" s="2340">
        <f>IF('Overview Indexed Amounts'!F136&lt;D10,'Overview Indexed Amounts'!F136,D10)</f>
        <v>176.4</v>
      </c>
      <c r="E100" s="1207"/>
      <c r="F100" s="2656">
        <f>IF((F99-G99)&lt;0,0,F99-G99)</f>
        <v>176.4</v>
      </c>
      <c r="G100" s="2656">
        <f t="shared" si="2"/>
        <v>0</v>
      </c>
      <c r="H100" s="2337">
        <f>G100*0.3</f>
        <v>0</v>
      </c>
      <c r="I100" s="2360">
        <v>0.3</v>
      </c>
      <c r="J100" s="2278" t="s">
        <v>6172</v>
      </c>
      <c r="K100" s="2238"/>
      <c r="L100" s="2628"/>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3</f>
        <v>0</v>
      </c>
      <c r="D101" s="2340">
        <f>IF('Overview Indexed Amounts'!F136&lt;D10,'Overview Indexed Amounts'!F136,D10)</f>
        <v>176.4</v>
      </c>
      <c r="E101" s="1207"/>
      <c r="F101" s="2656">
        <f>IF((F100-G100)&lt;0,0,F100-G100)</f>
        <v>176.4</v>
      </c>
      <c r="G101" s="2656">
        <f t="shared" si="2"/>
        <v>0</v>
      </c>
      <c r="H101" s="2337">
        <f>G101*0.3</f>
        <v>0</v>
      </c>
      <c r="I101" s="2360">
        <v>0.3</v>
      </c>
      <c r="J101" s="2278" t="s">
        <v>6172</v>
      </c>
      <c r="K101" s="2238"/>
      <c r="L101" s="2628"/>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4</f>
        <v>0</v>
      </c>
      <c r="D102" s="2340">
        <f>IF('Overview Indexed Amounts'!F136&lt;D10,'Overview Indexed Amounts'!F136,D10)</f>
        <v>176.4</v>
      </c>
      <c r="E102" s="1207"/>
      <c r="F102" s="2656">
        <f>IF((F101-G101)&lt;0,0,F101-G101)</f>
        <v>176.4</v>
      </c>
      <c r="G102" s="2656">
        <f t="shared" si="2"/>
        <v>0</v>
      </c>
      <c r="H102" s="2337">
        <f>G102*0.3</f>
        <v>0</v>
      </c>
      <c r="I102" s="2360">
        <v>0.3</v>
      </c>
      <c r="J102" s="2278" t="s">
        <v>6172</v>
      </c>
      <c r="K102" s="2238"/>
      <c r="L102" s="2628"/>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5</f>
        <v>0</v>
      </c>
      <c r="D103" s="2340">
        <f>IF('Overview Indexed Amounts'!F136&lt;D10,'Overview Indexed Amounts'!F136,D10)</f>
        <v>176.4</v>
      </c>
      <c r="E103" s="1207"/>
      <c r="F103" s="2656">
        <f>IF((F102-G102)&lt;0,0,F102-G102)</f>
        <v>176.4</v>
      </c>
      <c r="G103" s="2656">
        <f t="shared" si="2"/>
        <v>0</v>
      </c>
      <c r="H103" s="2339">
        <f>G103*0.3</f>
        <v>0</v>
      </c>
      <c r="I103" s="2360">
        <v>0.3</v>
      </c>
      <c r="J103" s="2278" t="s">
        <v>6172</v>
      </c>
      <c r="K103" s="2238"/>
      <c r="L103" s="2628"/>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0"/>
      <c r="C104" s="2653">
        <f>SUM(C77:C99)</f>
        <v>0</v>
      </c>
      <c r="D104" s="2653"/>
      <c r="E104" s="2653"/>
      <c r="F104" s="2635"/>
      <c r="G104" s="2653">
        <f>G77+G78+G88+G89+G91+G92+G96+G98+G99</f>
        <v>0</v>
      </c>
      <c r="H104" s="2658">
        <f>H77+H78+H88+H91+H96+H98+H99</f>
        <v>0</v>
      </c>
      <c r="I104" s="2238"/>
      <c r="J104" s="2238"/>
      <c r="K104" s="2238"/>
      <c r="L104" s="2628"/>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49"/>
      <c r="C105" s="2238"/>
      <c r="D105" s="2238"/>
      <c r="E105" s="2238"/>
      <c r="F105" s="2238"/>
      <c r="G105" s="2238"/>
      <c r="H105" s="2631"/>
      <c r="I105" s="2238"/>
      <c r="J105" s="2238"/>
      <c r="K105" s="2238"/>
      <c r="L105" s="2628"/>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0"/>
      <c r="C106" s="2238" t="s">
        <v>6341</v>
      </c>
      <c r="D106" s="2238"/>
      <c r="E106" s="2238"/>
      <c r="F106" s="2238"/>
      <c r="G106" s="2238"/>
      <c r="H106" s="2238"/>
      <c r="I106" s="2238"/>
      <c r="J106" s="2264">
        <f>IF('Tax Calculation'!$M$592&lt;'Overview Indexed Amounts'!$B$264,(G104)*0.3,0)</f>
        <v>0</v>
      </c>
      <c r="K106" s="2238"/>
      <c r="L106" s="2628"/>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0"/>
      <c r="C107" s="2238" t="s">
        <v>6343</v>
      </c>
      <c r="D107" s="2238"/>
      <c r="E107" s="2238"/>
      <c r="F107" s="2238"/>
      <c r="G107" s="2238"/>
      <c r="H107" s="2569">
        <v>0.3</v>
      </c>
      <c r="I107" s="2264">
        <f>+IF('Tax Calculation'!$M$592&lt;'Overview Indexed Amounts'!$B$264,0,IF('Tax Calculation'!$M$592&gt;='Overview Indexed Amounts'!$B$265,0,((G104)-I108)))</f>
        <v>0</v>
      </c>
      <c r="J107" s="2264">
        <f>+I107*H107</f>
        <v>0</v>
      </c>
      <c r="K107" s="2238"/>
      <c r="L107" s="2628"/>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0"/>
      <c r="C108" s="2238"/>
      <c r="D108" s="2238"/>
      <c r="E108" s="2238"/>
      <c r="F108" s="2238"/>
      <c r="G108" s="2238"/>
      <c r="H108" s="2569">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8"/>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0"/>
      <c r="C109" s="2238" t="s">
        <v>6345</v>
      </c>
      <c r="D109" s="2238"/>
      <c r="E109" s="2238"/>
      <c r="F109" s="2238"/>
      <c r="G109" s="2238"/>
      <c r="H109" s="2238"/>
      <c r="I109" s="2238"/>
      <c r="J109" s="2238"/>
      <c r="K109" s="2238"/>
      <c r="L109" s="2628"/>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0"/>
      <c r="C110" s="2238" t="s">
        <v>6346</v>
      </c>
      <c r="D110" s="2238"/>
      <c r="E110" s="2238"/>
      <c r="F110" s="2238"/>
      <c r="G110" s="2238"/>
      <c r="H110" s="2238"/>
      <c r="I110" s="2238"/>
      <c r="J110" s="25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8"/>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0"/>
      <c r="C111" s="2249" t="s">
        <v>6177</v>
      </c>
      <c r="D111" s="2249"/>
      <c r="E111" s="2249"/>
      <c r="F111" s="2238"/>
      <c r="G111" s="2238"/>
      <c r="H111" s="2238"/>
      <c r="I111" s="2238"/>
      <c r="J111" s="2264">
        <f>SUM(J106:J110)</f>
        <v>0</v>
      </c>
      <c r="K111" s="2238"/>
      <c r="L111" s="2628"/>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0"/>
      <c r="C112" s="2238"/>
      <c r="D112" s="2238"/>
      <c r="E112" s="2238"/>
      <c r="F112" s="2238"/>
      <c r="G112" s="2238"/>
      <c r="H112" s="2238"/>
      <c r="I112" s="2238"/>
      <c r="J112" s="2238"/>
      <c r="K112" s="2238"/>
      <c r="L112" s="2628"/>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0"/>
      <c r="C113" s="2238"/>
      <c r="D113" s="2238"/>
      <c r="E113" s="2238"/>
      <c r="F113" s="2238"/>
      <c r="G113" s="2238"/>
      <c r="H113" s="2238"/>
      <c r="I113" s="2238"/>
      <c r="J113" s="2238"/>
      <c r="K113" s="2238"/>
      <c r="L113" s="2628"/>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7"/>
      <c r="C114" s="2638"/>
      <c r="D114" s="2638"/>
      <c r="E114" s="2638"/>
      <c r="F114" s="2638"/>
      <c r="G114" s="2638"/>
      <c r="H114" s="2638"/>
      <c r="I114" s="2638"/>
      <c r="J114" s="2638"/>
      <c r="K114" s="2638"/>
      <c r="L114" s="2639"/>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881" t="s">
        <v>6594</v>
      </c>
      <c r="C116" s="3073"/>
      <c r="D116" s="3073"/>
      <c r="E116" s="3073"/>
      <c r="F116" s="3073"/>
      <c r="G116" s="3073"/>
      <c r="H116" s="3073"/>
      <c r="I116" s="3073"/>
      <c r="J116" s="3073"/>
      <c r="K116" s="3073"/>
      <c r="L116" s="3074"/>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0"/>
      <c r="C117" s="2238"/>
      <c r="D117" s="2238"/>
      <c r="E117" s="2238"/>
      <c r="F117" s="2238"/>
      <c r="G117" s="2238"/>
      <c r="H117" s="2238"/>
      <c r="I117" s="2238"/>
      <c r="J117" s="2238"/>
      <c r="K117" s="2238"/>
      <c r="L117" s="2628"/>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0"/>
      <c r="C118" s="2238"/>
      <c r="D118" s="2238"/>
      <c r="E118" s="2238"/>
      <c r="F118" s="2731" t="s">
        <v>6159</v>
      </c>
      <c r="G118" s="2731"/>
      <c r="H118" s="2264">
        <f>+'Overview Indexed Amounts'!$B$264</f>
        <v>15200</v>
      </c>
      <c r="I118" s="2238"/>
      <c r="J118" s="2238"/>
      <c r="K118" s="2238"/>
      <c r="L118" s="2629"/>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0"/>
      <c r="C119" s="2238"/>
      <c r="D119" s="2238"/>
      <c r="E119" s="2238"/>
      <c r="F119" s="2731" t="s">
        <v>6160</v>
      </c>
      <c r="G119" s="2731"/>
      <c r="H119" s="2264">
        <f>+'Overview Indexed Amounts'!$B$265</f>
        <v>26830</v>
      </c>
      <c r="I119" s="1785" t="str">
        <f>IFERROR(SUM(J152:J156)/SUM(G123:G145),"NVT")</f>
        <v>NVT</v>
      </c>
      <c r="J119" s="132" t="s">
        <v>6161</v>
      </c>
      <c r="K119" s="2238"/>
      <c r="L119" s="2629"/>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0"/>
      <c r="C120" s="2238"/>
      <c r="D120" s="2238"/>
      <c r="E120" s="2238"/>
      <c r="F120" s="2731" t="s">
        <v>6162</v>
      </c>
      <c r="G120" s="2731"/>
      <c r="H120" s="2264">
        <f>+'Overview Indexed Amounts'!B266</f>
        <v>46440</v>
      </c>
      <c r="I120" s="2238"/>
      <c r="J120" s="2238"/>
      <c r="K120" s="2238"/>
      <c r="L120" s="2629"/>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3"/>
      <c r="C121" s="2634"/>
      <c r="D121" s="2634"/>
      <c r="E121" s="2634"/>
      <c r="F121" s="3070" t="s">
        <v>6163</v>
      </c>
      <c r="G121" s="3070"/>
      <c r="H121" s="2264">
        <f>'Tax Calculation'!Q592</f>
        <v>0</v>
      </c>
      <c r="I121" s="2238"/>
      <c r="J121" s="2238"/>
      <c r="K121" s="2238"/>
      <c r="L121" s="2629"/>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0"/>
      <c r="C122" s="1782" t="s">
        <v>6164</v>
      </c>
      <c r="D122" s="1782" t="s">
        <v>5758</v>
      </c>
      <c r="E122" s="1782" t="s">
        <v>6165</v>
      </c>
      <c r="F122" s="1782" t="s">
        <v>6166</v>
      </c>
      <c r="G122" s="1254" t="s">
        <v>6167</v>
      </c>
      <c r="H122" s="1741" t="s">
        <v>6179</v>
      </c>
      <c r="I122" s="1254" t="s">
        <v>6588</v>
      </c>
      <c r="J122" s="2277" t="s">
        <v>6589</v>
      </c>
      <c r="K122" s="2264"/>
      <c r="L122" s="2629"/>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67</f>
        <v>0</v>
      </c>
      <c r="D123" s="2335">
        <f>'VAK IX WAL P2'!H174</f>
        <v>0</v>
      </c>
      <c r="E123" s="1783"/>
      <c r="F123" s="2656">
        <f>D123</f>
        <v>0</v>
      </c>
      <c r="G123" s="2656">
        <f t="shared" ref="G123:G141" si="3">IF(C123=0,0,IF(C123&gt;F123,F123,C123))</f>
        <v>0</v>
      </c>
      <c r="H123" s="2337">
        <f>IFERROR(($J$157*G123/$G$150),0)</f>
        <v>0</v>
      </c>
      <c r="I123" s="2256" t="s">
        <v>6171</v>
      </c>
      <c r="J123" s="2278" t="s">
        <v>5095</v>
      </c>
      <c r="K123" s="2278"/>
      <c r="L123" s="2629"/>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68</f>
        <v>0</v>
      </c>
      <c r="D124" s="2335">
        <f>'VAK IX WAL P2'!H174</f>
        <v>0</v>
      </c>
      <c r="E124" s="1783"/>
      <c r="F124" s="2656">
        <f>+IF((F123-G123)&lt;0,0,F123-G123)</f>
        <v>0</v>
      </c>
      <c r="G124" s="2656">
        <f t="shared" si="3"/>
        <v>0</v>
      </c>
      <c r="H124" s="2337">
        <f>IFERROR(($J$157*G124/$G$150),0)</f>
        <v>0</v>
      </c>
      <c r="I124" s="2256" t="s">
        <v>6171</v>
      </c>
      <c r="J124" s="2278" t="s">
        <v>5095</v>
      </c>
      <c r="K124" s="2278"/>
      <c r="L124" s="2629"/>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78</f>
        <v>0</v>
      </c>
      <c r="D125" s="2335">
        <f>'VAK IX WAL P2'!F117</f>
        <v>3050</v>
      </c>
      <c r="E125" s="1783"/>
      <c r="F125" s="2656">
        <f>IF(('Tax Calculation'!P1267+'Tax Calculation'!P1268)=0,D125,IF('VAK IX WAL P2'!F117&lt;F124,'VAK IX WAL P2'!F117,F124))</f>
        <v>3050</v>
      </c>
      <c r="G125" s="2656">
        <f t="shared" si="3"/>
        <v>0</v>
      </c>
      <c r="H125" s="2337">
        <f>G125*0.4</f>
        <v>0</v>
      </c>
      <c r="I125" s="2360">
        <v>0.4</v>
      </c>
      <c r="J125" s="2278" t="s">
        <v>5095</v>
      </c>
      <c r="K125" s="2278"/>
      <c r="L125" s="2629"/>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79</f>
        <v>0</v>
      </c>
      <c r="D126" s="2335">
        <f>'VAK IX WAL P2'!F117</f>
        <v>3050</v>
      </c>
      <c r="E126" s="1783"/>
      <c r="F126" s="2656">
        <f>+IF((F125-C125)&lt;0,0,F125-C125)</f>
        <v>3050</v>
      </c>
      <c r="G126" s="2656">
        <f t="shared" si="3"/>
        <v>0</v>
      </c>
      <c r="H126" s="2337">
        <f>G126*0.4</f>
        <v>0</v>
      </c>
      <c r="I126" s="2360">
        <v>0.4</v>
      </c>
      <c r="J126" s="2278" t="s">
        <v>5095</v>
      </c>
      <c r="K126" s="2278"/>
      <c r="L126" s="2629"/>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1</f>
        <v>0</v>
      </c>
      <c r="D127" s="2340">
        <f>IF('Overview Indexed Amounts'!F145&lt;J11,'Overview Indexed Amounts'!F145,J11)</f>
        <v>171.9</v>
      </c>
      <c r="E127" s="2415">
        <f>+IF(AND('Tax Calculation'!$P$1270=1,'Tax Calculation'!$P$1275=1),-G123-G124,0)</f>
        <v>0</v>
      </c>
      <c r="F127" s="3051">
        <f>+IF((D127+SUM(E127:E133))&lt;0,0,D127+SUM(E127:E133))</f>
        <v>171.9</v>
      </c>
      <c r="G127" s="3051">
        <f>IF(SUM(C127:C135)=0,0,(C127/SUM(C127:C135))*MIN(F127,SUM(C127:C135)))</f>
        <v>0</v>
      </c>
      <c r="H127" s="2337">
        <f>G127*0.4</f>
        <v>0</v>
      </c>
      <c r="I127" s="3092">
        <v>0.4</v>
      </c>
      <c r="J127" s="3093" t="s">
        <v>6172</v>
      </c>
      <c r="K127" s="2278"/>
      <c r="L127" s="2629"/>
      <c r="M127" s="2362"/>
      <c r="N127" s="1274"/>
      <c r="O127" s="2286"/>
      <c r="P127" s="2581"/>
      <c r="Q127" s="2581"/>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0=1,'Tax Calculation'!$P$1276=1),-G123-G124-G125-G126,0)</f>
        <v>0</v>
      </c>
      <c r="F128" s="3051"/>
      <c r="G128" s="3051"/>
      <c r="H128" s="2337"/>
      <c r="I128" s="3092"/>
      <c r="J128" s="3093"/>
      <c r="K128" s="2278"/>
      <c r="L128" s="2629"/>
      <c r="M128" s="2362"/>
      <c r="N128" s="1274"/>
      <c r="O128" s="2286"/>
      <c r="P128" s="2581"/>
      <c r="Q128" s="2581"/>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1=1,'Tax Calculation'!$P$1275=1),D123-'Overview Indexed Amounts'!$F$145-G123-G124-G125-G126,0)</f>
        <v>0</v>
      </c>
      <c r="F129" s="3051"/>
      <c r="G129" s="3051"/>
      <c r="H129" s="2337"/>
      <c r="I129" s="3092"/>
      <c r="J129" s="3093"/>
      <c r="K129" s="2278"/>
      <c r="L129" s="2629"/>
      <c r="M129" s="2362"/>
      <c r="N129" s="1274"/>
      <c r="O129" s="2286"/>
      <c r="P129" s="2581"/>
      <c r="Q129" s="2581"/>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1=1,'Tax Calculation'!$P$1276=1),D123-'Overview Indexed Amounts'!$F$145-G123-G124-G125-G126,0)</f>
        <v>0</v>
      </c>
      <c r="F130" s="3051"/>
      <c r="G130" s="3051"/>
      <c r="H130" s="2337"/>
      <c r="I130" s="3092"/>
      <c r="J130" s="3093"/>
      <c r="K130" s="2278"/>
      <c r="L130" s="2629"/>
      <c r="M130" s="2362"/>
      <c r="N130" s="1274"/>
      <c r="O130" s="2286"/>
      <c r="P130" s="2581"/>
      <c r="Q130" s="2581"/>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76=1),-G125-G126,0)</f>
        <v>0</v>
      </c>
      <c r="F131" s="3051"/>
      <c r="G131" s="2644"/>
      <c r="H131" s="2337"/>
      <c r="I131" s="3092"/>
      <c r="J131" s="3093"/>
      <c r="K131" s="2278"/>
      <c r="L131" s="2629"/>
      <c r="M131" s="2362"/>
      <c r="N131" s="1274"/>
      <c r="O131" s="2286"/>
      <c r="P131" s="2581"/>
      <c r="Q131" s="2581"/>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1=1),D123-'Overview Indexed Amounts'!$F$145-G123-G124,0)</f>
        <v>0</v>
      </c>
      <c r="F132" s="3051"/>
      <c r="G132" s="2644"/>
      <c r="H132" s="2337"/>
      <c r="I132" s="3092"/>
      <c r="J132" s="3093"/>
      <c r="K132" s="2278"/>
      <c r="L132" s="2629"/>
      <c r="M132" s="2362"/>
      <c r="N132" s="1274"/>
      <c r="O132" s="2286"/>
      <c r="P132" s="2581"/>
      <c r="Q132" s="2581"/>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0=1),-G123-G124,0)</f>
        <v>0</v>
      </c>
      <c r="F133" s="3051"/>
      <c r="G133" s="2644"/>
      <c r="H133" s="2337"/>
      <c r="I133" s="3092"/>
      <c r="J133" s="3093"/>
      <c r="K133" s="2278"/>
      <c r="L133" s="2629"/>
      <c r="M133" s="2362"/>
      <c r="N133" s="1274"/>
      <c r="O133" s="2286"/>
      <c r="P133" s="2581"/>
      <c r="Q133" s="2581"/>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4</f>
        <v>0</v>
      </c>
      <c r="D134" s="2340">
        <f>IF('Overview Indexed Amounts'!F145&lt;J11,'Overview Indexed Amounts'!F145,J11)</f>
        <v>171.9</v>
      </c>
      <c r="E134" s="1207"/>
      <c r="F134" s="3051"/>
      <c r="G134" s="3060">
        <f>IF(SUM(C127:C135)=0,0,(SUM(C134:C135)/SUM(C127:C135))*MIN(F127,SUM(C127:C135)))</f>
        <v>0</v>
      </c>
      <c r="H134" s="3091">
        <f>IFERROR(($J$157*G134/$G$150),0)</f>
        <v>0</v>
      </c>
      <c r="I134" s="2256" t="s">
        <v>6171</v>
      </c>
      <c r="J134" s="2278" t="s">
        <v>6172</v>
      </c>
      <c r="K134" s="2278"/>
      <c r="L134" s="2629"/>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5</f>
        <v>0</v>
      </c>
      <c r="D135" s="2340">
        <f>IF('Overview Indexed Amounts'!F145&lt;J11,'Overview Indexed Amounts'!F145,J11)</f>
        <v>171.9</v>
      </c>
      <c r="E135" s="1207"/>
      <c r="F135" s="3051"/>
      <c r="G135" s="3060"/>
      <c r="H135" s="3091"/>
      <c r="I135" s="2256" t="s">
        <v>6171</v>
      </c>
      <c r="J135" s="2278" t="s">
        <v>6172</v>
      </c>
      <c r="K135" s="2278"/>
      <c r="L135" s="2629"/>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2</f>
        <v>0</v>
      </c>
      <c r="D136" s="2340">
        <f>IF('Overview Indexed Amounts'!F145&lt;J11,'Overview Indexed Amounts'!F145,J11)</f>
        <v>171.9</v>
      </c>
      <c r="E136" s="1207"/>
      <c r="F136" s="3051">
        <f>IF((F127-G127-G134)&lt;0,0,F127-G127-G134)</f>
        <v>171.9</v>
      </c>
      <c r="G136" s="2656">
        <f>IF(SUM(C136:C138)=0,0,(C136/SUM(C136:C138))*MIN(F136,SUM(C136:C138)))</f>
        <v>0</v>
      </c>
      <c r="H136" s="2337">
        <f>G136*0.4</f>
        <v>0</v>
      </c>
      <c r="I136" s="2360">
        <v>0.4</v>
      </c>
      <c r="J136" s="2278" t="s">
        <v>6172</v>
      </c>
      <c r="K136" s="2278"/>
      <c r="L136" s="2629"/>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296</f>
        <v>0</v>
      </c>
      <c r="D137" s="2340">
        <f>IF('Overview Indexed Amounts'!F145&lt;J11,'Overview Indexed Amounts'!F145,J11)</f>
        <v>171.9</v>
      </c>
      <c r="E137" s="1207"/>
      <c r="F137" s="3051"/>
      <c r="G137" s="3051">
        <f>IF(SUM(C136:C137)=0,0,(SUM(C137:C138)/SUM(C136:C137))*MIN(F136,SUM(C136:C138)))</f>
        <v>0</v>
      </c>
      <c r="H137" s="3094">
        <f>IFERROR(($J$157*G137/$G$150),0)</f>
        <v>0</v>
      </c>
      <c r="I137" s="2256" t="s">
        <v>6171</v>
      </c>
      <c r="J137" s="2278" t="s">
        <v>6172</v>
      </c>
      <c r="K137" s="2278"/>
      <c r="L137" s="2629"/>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297</f>
        <v>0</v>
      </c>
      <c r="D138" s="2340">
        <f>IF('Overview Indexed Amounts'!F145&lt;J11,'Overview Indexed Amounts'!F145,J11)</f>
        <v>171.9</v>
      </c>
      <c r="E138" s="1207"/>
      <c r="F138" s="3051"/>
      <c r="G138" s="3051"/>
      <c r="H138" s="3094"/>
      <c r="I138" s="2256" t="s">
        <v>6171</v>
      </c>
      <c r="J138" s="2278" t="s">
        <v>6172</v>
      </c>
      <c r="K138" s="2278"/>
      <c r="L138" s="2629"/>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87</f>
        <v>0</v>
      </c>
      <c r="D139" s="2340">
        <f>IF('Overview Indexed Amounts'!F145&lt;J11,'Overview Indexed Amounts'!F145,J11)</f>
        <v>171.9</v>
      </c>
      <c r="E139" s="1207"/>
      <c r="F139" s="2656">
        <f>IF((F136-G136-G137)&lt;0,0,F136-G136-G137)</f>
        <v>171.9</v>
      </c>
      <c r="G139" s="2656">
        <f t="shared" si="3"/>
        <v>0</v>
      </c>
      <c r="H139" s="2337">
        <f>G139*0.3</f>
        <v>0</v>
      </c>
      <c r="I139" s="2360">
        <v>0.3</v>
      </c>
      <c r="J139" s="2278" t="s">
        <v>6172</v>
      </c>
      <c r="K139" s="2278"/>
      <c r="L139" s="2629"/>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88</f>
        <v>0</v>
      </c>
      <c r="D140" s="2340">
        <f>IF('Overview Indexed Amounts'!F145&lt;J11,'Overview Indexed Amounts'!F145,J11)</f>
        <v>171.9</v>
      </c>
      <c r="E140" s="1207"/>
      <c r="F140" s="2656">
        <f>IF((F139-G139)&lt;0,0,F139-G139)</f>
        <v>171.9</v>
      </c>
      <c r="G140" s="2656">
        <f t="shared" si="3"/>
        <v>0</v>
      </c>
      <c r="H140" s="2337">
        <f>G140*0.3</f>
        <v>0</v>
      </c>
      <c r="I140" s="2360">
        <v>0.3</v>
      </c>
      <c r="J140" s="2278" t="s">
        <v>6172</v>
      </c>
      <c r="K140" s="2278"/>
      <c r="L140" s="2629"/>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89</f>
        <v>0</v>
      </c>
      <c r="D141" s="2340">
        <f>IF('Overview Indexed Amounts'!F145&lt;J11,'Overview Indexed Amounts'!F145,J11)</f>
        <v>171.9</v>
      </c>
      <c r="E141" s="1207"/>
      <c r="F141" s="2656">
        <f t="shared" ref="F141" si="4">IF((F140-G140)&lt;0,0,F140-G140)</f>
        <v>171.9</v>
      </c>
      <c r="G141" s="2656">
        <f t="shared" si="3"/>
        <v>0</v>
      </c>
      <c r="H141" s="2337">
        <f>G141*0.3</f>
        <v>0</v>
      </c>
      <c r="I141" s="2360">
        <v>0.3</v>
      </c>
      <c r="J141" s="2278" t="s">
        <v>6172</v>
      </c>
      <c r="K141" s="2278"/>
      <c r="L141" s="2629"/>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1</f>
        <v>0</v>
      </c>
      <c r="D142" s="3089">
        <f>'Overview Indexed Amounts'!F136</f>
        <v>2350</v>
      </c>
      <c r="E142" s="2270"/>
      <c r="F142" s="3072">
        <f>+IF((C142+C143)=0,0,IF((D142-SUM(G123:G141))&lt;0,0,D142-SUM(G123:G141)))</f>
        <v>0</v>
      </c>
      <c r="G142" s="3075">
        <f>IF(C142=0,0,IF(C142&gt;F142,F142,C142))</f>
        <v>0</v>
      </c>
      <c r="H142" s="3071">
        <f>IFERROR(($J$157*G142/$G$150),0)</f>
        <v>0</v>
      </c>
      <c r="I142" s="2256" t="s">
        <v>6171</v>
      </c>
      <c r="J142" s="2278" t="s">
        <v>6172</v>
      </c>
      <c r="K142" s="2559"/>
      <c r="L142" s="2647"/>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2</f>
        <v>0</v>
      </c>
      <c r="D143" s="3089"/>
      <c r="E143" s="2271"/>
      <c r="F143" s="3072"/>
      <c r="G143" s="3075"/>
      <c r="H143" s="3071"/>
      <c r="I143" s="2256" t="s">
        <v>6171</v>
      </c>
      <c r="J143" s="2278" t="s">
        <v>6172</v>
      </c>
      <c r="K143" s="2559"/>
      <c r="L143" s="2647"/>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197</f>
        <v>0</v>
      </c>
      <c r="D144" s="2340">
        <f>IF('Overview Indexed Amounts'!F136&lt;J10,'Overview Indexed Amounts'!F136,J10)</f>
        <v>176.4</v>
      </c>
      <c r="E144" s="1207"/>
      <c r="F144" s="2656">
        <f>IF((D144+SUM(E127:E133)-G127-G134-G136-G137-G139-G140-G141-G142)&lt;0,0,D144+SUM(E127:E133)-G127-G134-G136-G137-G139-G140-G141-G142)</f>
        <v>176.4</v>
      </c>
      <c r="G144" s="2656">
        <f t="shared" ref="G144:G149" si="5">IF(C144=0,0,IF(C144&gt;F144,F144,C144))</f>
        <v>0</v>
      </c>
      <c r="H144" s="2337">
        <f>IFERROR(($J$157*G144/$G$150),0)</f>
        <v>0</v>
      </c>
      <c r="I144" s="2256" t="s">
        <v>6171</v>
      </c>
      <c r="J144" s="2278" t="s">
        <v>6172</v>
      </c>
      <c r="K144" s="2238"/>
      <c r="L144" s="2628"/>
      <c r="M144" s="2238"/>
      <c r="N144" s="2238">
        <f>IF(C144=0,0,IF('Tax Calculation'!L1271=1,D144-G125-G126-G127-G134-G135-G136-G137-G138-G139-G140-G141-G142,IF(IF('Tax Calculation'!P1275=1,D144-G123-G124-G127-G134-G135-G136-G137-G138-G139-G140-G141-G142,D144-G123-G124-G125-G126-G127-G134-G135-G136-G137-G138-G139-G140-G141-G142)&lt;0,0,IF('Tax Calculation'!P1275=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198</f>
        <v>0</v>
      </c>
      <c r="D145" s="2340">
        <f>IF('Overview Indexed Amounts'!F136&lt;J10,'Overview Indexed Amounts'!F136,J10)</f>
        <v>176.4</v>
      </c>
      <c r="E145" s="1207"/>
      <c r="F145" s="2656">
        <f>IF((F144-G144)&lt;0,0,F144-G144)</f>
        <v>176.4</v>
      </c>
      <c r="G145" s="2656">
        <f t="shared" si="5"/>
        <v>0</v>
      </c>
      <c r="H145" s="2338">
        <f>IFERROR(($J$157*G145/$G$150),0)</f>
        <v>0</v>
      </c>
      <c r="I145" s="2256" t="s">
        <v>6171</v>
      </c>
      <c r="J145" s="2278" t="s">
        <v>6172</v>
      </c>
      <c r="K145" s="2238"/>
      <c r="L145" s="2628"/>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2</f>
        <v>0</v>
      </c>
      <c r="D146" s="2340">
        <f>IF('Overview Indexed Amounts'!F136&lt;J10,'Overview Indexed Amounts'!F136,J10)</f>
        <v>176.4</v>
      </c>
      <c r="E146" s="1207"/>
      <c r="F146" s="2656">
        <f>IF((F145-G145)&lt;0,0,F145-G145)</f>
        <v>176.4</v>
      </c>
      <c r="G146" s="2656">
        <f t="shared" si="5"/>
        <v>0</v>
      </c>
      <c r="H146" s="2337">
        <f>G146*0.3</f>
        <v>0</v>
      </c>
      <c r="I146" s="2360">
        <v>0.3</v>
      </c>
      <c r="J146" s="2278" t="s">
        <v>6172</v>
      </c>
      <c r="K146" s="2238"/>
      <c r="L146" s="2628"/>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3</f>
        <v>0</v>
      </c>
      <c r="D147" s="2340">
        <f>IF('Overview Indexed Amounts'!F136&lt;J10,'Overview Indexed Amounts'!F136,J10)</f>
        <v>176.4</v>
      </c>
      <c r="E147" s="1207"/>
      <c r="F147" s="2656">
        <f>IF((F146-G146)&lt;0,0,F146-G146)</f>
        <v>176.4</v>
      </c>
      <c r="G147" s="2656">
        <f t="shared" si="5"/>
        <v>0</v>
      </c>
      <c r="H147" s="2337">
        <f>G147*0.3</f>
        <v>0</v>
      </c>
      <c r="I147" s="2360">
        <v>0.3</v>
      </c>
      <c r="J147" s="2278" t="s">
        <v>6172</v>
      </c>
      <c r="K147" s="2238"/>
      <c r="L147" s="2628"/>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4</f>
        <v>0</v>
      </c>
      <c r="D148" s="2340">
        <f>IF('Overview Indexed Amounts'!F136&lt;J10,'Overview Indexed Amounts'!F136,J10)</f>
        <v>176.4</v>
      </c>
      <c r="E148" s="1207"/>
      <c r="F148" s="2656">
        <f>IF((F147-G147)&lt;0,0,F147-G147)</f>
        <v>176.4</v>
      </c>
      <c r="G148" s="2656">
        <f t="shared" si="5"/>
        <v>0</v>
      </c>
      <c r="H148" s="2337">
        <f>G148*0.3</f>
        <v>0</v>
      </c>
      <c r="I148" s="2360">
        <v>0.3</v>
      </c>
      <c r="J148" s="2278" t="s">
        <v>6172</v>
      </c>
      <c r="K148" s="2238"/>
      <c r="L148" s="2628"/>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5</f>
        <v>0</v>
      </c>
      <c r="D149" s="2340">
        <f>IF('Overview Indexed Amounts'!F136&lt;J10,'Overview Indexed Amounts'!F136,J10)</f>
        <v>176.4</v>
      </c>
      <c r="E149" s="1207"/>
      <c r="F149" s="2656">
        <f>IF((F148-G148)&lt;0,0,F148-G148)</f>
        <v>176.4</v>
      </c>
      <c r="G149" s="2656">
        <f t="shared" si="5"/>
        <v>0</v>
      </c>
      <c r="H149" s="2339">
        <f>G149*0.3</f>
        <v>0</v>
      </c>
      <c r="I149" s="2360">
        <v>0.3</v>
      </c>
      <c r="J149" s="2278" t="s">
        <v>6172</v>
      </c>
      <c r="K149" s="2238"/>
      <c r="L149" s="2628"/>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0"/>
      <c r="C150" s="2653">
        <f>SUM(C123:C145)</f>
        <v>0</v>
      </c>
      <c r="D150" s="2653"/>
      <c r="E150" s="2653"/>
      <c r="F150" s="2635"/>
      <c r="G150" s="2653">
        <f>G123+G124+G134+G135+G137+G138+G142+G144+G145</f>
        <v>0</v>
      </c>
      <c r="H150" s="2658">
        <f>H123+H124+H134+H137+H142+H144+H145</f>
        <v>0</v>
      </c>
      <c r="I150" s="2238"/>
      <c r="J150" s="2238"/>
      <c r="K150" s="2238"/>
      <c r="L150" s="2628"/>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49"/>
      <c r="C151" s="2238"/>
      <c r="D151" s="2238"/>
      <c r="E151" s="2238"/>
      <c r="F151" s="2238"/>
      <c r="G151" s="2238"/>
      <c r="H151" s="2631"/>
      <c r="I151" s="2238"/>
      <c r="J151" s="2238"/>
      <c r="K151" s="2238"/>
      <c r="L151" s="2628"/>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0"/>
      <c r="C152" s="2238" t="s">
        <v>6341</v>
      </c>
      <c r="D152" s="2238"/>
      <c r="E152" s="2238"/>
      <c r="F152" s="2238"/>
      <c r="G152" s="2238"/>
      <c r="H152" s="2332"/>
      <c r="I152" s="2238"/>
      <c r="J152" s="2264">
        <f>IF('Tax Calculation'!$Q$592&lt;'Overview Indexed Amounts'!$B$264,(G150)*0.3,0)</f>
        <v>0</v>
      </c>
      <c r="K152" s="2238"/>
      <c r="L152" s="2628"/>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0"/>
      <c r="C153" s="2238" t="s">
        <v>6343</v>
      </c>
      <c r="D153" s="2238"/>
      <c r="E153" s="2238"/>
      <c r="F153" s="2238"/>
      <c r="G153" s="2238"/>
      <c r="H153" s="2609">
        <v>0.3</v>
      </c>
      <c r="I153" s="2264">
        <f>+IF('Tax Calculation'!$Q$592&lt;'Overview Indexed Amounts'!$B$264,0,IF('Tax Calculation'!$Q$592&gt;='Overview Indexed Amounts'!$B$265,0,((G150)-I154)))</f>
        <v>0</v>
      </c>
      <c r="J153" s="2264">
        <f>+I153*H153</f>
        <v>0</v>
      </c>
      <c r="K153" s="2238"/>
      <c r="L153" s="2628"/>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0"/>
      <c r="C154" s="2238"/>
      <c r="D154" s="2238"/>
      <c r="E154" s="2238"/>
      <c r="F154" s="2238"/>
      <c r="G154" s="2238"/>
      <c r="H154" s="2609">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8"/>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0"/>
      <c r="C155" s="2238" t="s">
        <v>6345</v>
      </c>
      <c r="D155" s="2238"/>
      <c r="E155" s="2238"/>
      <c r="F155" s="2238"/>
      <c r="G155" s="2238"/>
      <c r="H155" s="2238"/>
      <c r="I155" s="2238"/>
      <c r="J155" s="2238"/>
      <c r="K155" s="2238"/>
      <c r="L155" s="2628"/>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0"/>
      <c r="C156" s="2238" t="s">
        <v>6346</v>
      </c>
      <c r="D156" s="2238"/>
      <c r="E156" s="2238"/>
      <c r="F156" s="2238"/>
      <c r="G156" s="2238"/>
      <c r="H156" s="2238"/>
      <c r="I156" s="2238"/>
      <c r="J156" s="25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8"/>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0"/>
      <c r="C157" s="2249" t="s">
        <v>6177</v>
      </c>
      <c r="D157" s="2249"/>
      <c r="E157" s="2249"/>
      <c r="F157" s="2238"/>
      <c r="G157" s="2238"/>
      <c r="H157" s="2238"/>
      <c r="I157" s="2238"/>
      <c r="J157" s="2264">
        <f>SUM(J152:J156)</f>
        <v>0</v>
      </c>
      <c r="K157" s="2238"/>
      <c r="L157" s="2628"/>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0"/>
      <c r="C158" s="2238"/>
      <c r="D158" s="2238"/>
      <c r="E158" s="2238"/>
      <c r="F158" s="2238"/>
      <c r="G158" s="2238"/>
      <c r="H158" s="2238"/>
      <c r="I158" s="2238"/>
      <c r="J158" s="2238"/>
      <c r="K158" s="2238"/>
      <c r="L158" s="2628"/>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0"/>
      <c r="C159" s="2238"/>
      <c r="D159" s="2238"/>
      <c r="E159" s="2238"/>
      <c r="F159" s="2238"/>
      <c r="G159" s="2238"/>
      <c r="H159" s="2238"/>
      <c r="I159" s="2238"/>
      <c r="J159" s="2238"/>
      <c r="K159" s="2238"/>
      <c r="L159" s="2628"/>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7"/>
      <c r="C160" s="2638"/>
      <c r="D160" s="2638"/>
      <c r="E160" s="2638"/>
      <c r="F160" s="2638"/>
      <c r="G160" s="2638"/>
      <c r="H160" s="2638"/>
      <c r="I160" s="2638"/>
      <c r="J160" s="2638"/>
      <c r="K160" s="2638"/>
      <c r="L160" s="2639"/>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59"/>
      <c r="C161" s="2659"/>
      <c r="D161" s="2659"/>
      <c r="E161" s="2659"/>
      <c r="F161" s="2659"/>
      <c r="G161" s="2659"/>
      <c r="H161" s="2659"/>
      <c r="I161" s="2659"/>
      <c r="J161" s="2571"/>
      <c r="K161" s="2571"/>
      <c r="L161" s="2571"/>
      <c r="M161" s="1736"/>
      <c r="N161" s="1736"/>
      <c r="O161" s="2293"/>
      <c r="P161" s="2238"/>
      <c r="Q161" s="2238"/>
    </row>
    <row r="162" spans="2:17" s="1886" customFormat="1" ht="13">
      <c r="B162" s="1093"/>
      <c r="C162" s="1093"/>
      <c r="D162" s="1093"/>
      <c r="E162" s="1093"/>
      <c r="F162" s="1093"/>
      <c r="G162" s="1093"/>
      <c r="H162" s="2317"/>
      <c r="I162" s="2317"/>
      <c r="J162" s="2571"/>
      <c r="K162" s="2571"/>
      <c r="L162" s="2571"/>
      <c r="M162" s="1736"/>
      <c r="N162" s="1736"/>
      <c r="O162" s="2293"/>
      <c r="P162" s="2238"/>
      <c r="Q162" s="2238"/>
    </row>
    <row r="163" spans="2:17" s="1196" customFormat="1" ht="13">
      <c r="B163" s="1093"/>
      <c r="C163" s="1093"/>
      <c r="D163" s="1093"/>
      <c r="E163" s="1093"/>
      <c r="F163" s="1093"/>
      <c r="G163" s="1093"/>
      <c r="H163" s="2318"/>
      <c r="I163" s="2318"/>
      <c r="J163" s="2571"/>
      <c r="K163" s="2571"/>
      <c r="L163" s="2571"/>
      <c r="M163" s="2238"/>
      <c r="N163" s="2238"/>
      <c r="O163" s="2242"/>
      <c r="P163" s="2238"/>
      <c r="Q163" s="2238"/>
    </row>
    <row r="164" spans="2:17" s="1196" customFormat="1" ht="15">
      <c r="B164" s="1093"/>
      <c r="C164" s="1093"/>
      <c r="D164" s="1093"/>
      <c r="E164" s="1093"/>
      <c r="F164" s="1093"/>
      <c r="G164" s="1093"/>
      <c r="H164" s="2318"/>
      <c r="I164" s="2318"/>
      <c r="J164" s="2571"/>
      <c r="K164" s="2571"/>
      <c r="L164" s="2571"/>
      <c r="M164" s="2312"/>
      <c r="N164" s="2238"/>
      <c r="O164" s="2242"/>
      <c r="P164" s="2238"/>
      <c r="Q164" s="2238"/>
    </row>
    <row r="165" spans="2:17" s="1196" customFormat="1" ht="15">
      <c r="B165" s="2319"/>
      <c r="C165" s="2320"/>
      <c r="D165" s="2320"/>
      <c r="E165" s="2320"/>
      <c r="F165" s="2320"/>
      <c r="G165" s="2321"/>
      <c r="H165" s="2322"/>
      <c r="I165" s="2322"/>
      <c r="J165" s="2571"/>
      <c r="K165" s="2571"/>
      <c r="L165" s="2571"/>
      <c r="M165" s="2311"/>
      <c r="N165" s="1274"/>
      <c r="O165" s="2286"/>
      <c r="P165" s="2238"/>
      <c r="Q165" s="2238"/>
    </row>
    <row r="166" spans="2:17" s="1196" customFormat="1" ht="15">
      <c r="B166" s="2320"/>
      <c r="C166" s="2320"/>
      <c r="D166" s="2320"/>
      <c r="E166" s="2320"/>
      <c r="F166" s="2320"/>
      <c r="G166" s="2321"/>
      <c r="H166" s="2318"/>
      <c r="I166" s="2318"/>
      <c r="J166" s="2571"/>
      <c r="K166" s="2571"/>
      <c r="L166" s="2571"/>
      <c r="M166" s="2311"/>
      <c r="N166" s="1274"/>
      <c r="O166" s="2286"/>
      <c r="P166" s="2238"/>
      <c r="Q166" s="2238"/>
    </row>
    <row r="167" spans="2:17" s="1196" customFormat="1" ht="15">
      <c r="B167" s="2323"/>
      <c r="C167" s="2323"/>
      <c r="D167" s="2323"/>
      <c r="E167" s="2323"/>
      <c r="F167" s="2323"/>
      <c r="G167" s="1093"/>
      <c r="H167" s="2317"/>
      <c r="I167" s="2317"/>
      <c r="J167" s="2571"/>
      <c r="K167" s="2571"/>
      <c r="L167" s="2571"/>
      <c r="M167" s="2311"/>
      <c r="N167" s="1274"/>
      <c r="O167" s="2286"/>
      <c r="P167" s="2238"/>
      <c r="Q167" s="2238"/>
    </row>
    <row r="168" spans="2:17" s="1196" customFormat="1" ht="15">
      <c r="B168" s="2640"/>
      <c r="C168" s="2640"/>
      <c r="D168" s="2640"/>
      <c r="E168" s="2640"/>
      <c r="F168" s="2571"/>
      <c r="G168" s="2571"/>
      <c r="H168" s="2571"/>
      <c r="I168" s="2571"/>
      <c r="J168" s="2571"/>
      <c r="K168" s="2571"/>
      <c r="L168" s="2571"/>
      <c r="M168" s="2311"/>
      <c r="N168" s="1274"/>
      <c r="O168" s="2286"/>
      <c r="P168" s="2238"/>
      <c r="Q168" s="2238"/>
    </row>
    <row r="169" spans="2:17" s="1196" customFormat="1" ht="13">
      <c r="B169" s="1093"/>
      <c r="C169" s="1093"/>
      <c r="D169" s="1093"/>
      <c r="E169" s="1093"/>
      <c r="F169" s="1093"/>
      <c r="G169" s="1093"/>
      <c r="H169" s="2322"/>
      <c r="I169" s="2322"/>
      <c r="J169" s="2571"/>
      <c r="K169" s="2571"/>
      <c r="L169" s="2571"/>
      <c r="M169" s="1875"/>
      <c r="N169" s="1274"/>
      <c r="O169" s="2286"/>
      <c r="P169" s="2238"/>
      <c r="Q169" s="2238"/>
    </row>
    <row r="170" spans="2:17" s="1196" customFormat="1" ht="15">
      <c r="B170" s="2319"/>
      <c r="C170" s="2320"/>
      <c r="D170" s="2320"/>
      <c r="E170" s="2320"/>
      <c r="F170" s="2320"/>
      <c r="G170" s="2321"/>
      <c r="H170" s="2322"/>
      <c r="I170" s="2322"/>
      <c r="J170" s="2571"/>
      <c r="K170" s="2571"/>
      <c r="L170" s="2571"/>
      <c r="M170" s="2311"/>
      <c r="N170" s="1274"/>
      <c r="O170" s="2286"/>
      <c r="P170" s="2264"/>
      <c r="Q170" s="2264"/>
    </row>
    <row r="171" spans="2:17" s="1196" customFormat="1" ht="15">
      <c r="B171" s="2320"/>
      <c r="C171" s="2320"/>
      <c r="D171" s="2320"/>
      <c r="E171" s="2320"/>
      <c r="F171" s="2320"/>
      <c r="G171" s="2321"/>
      <c r="H171" s="2318"/>
      <c r="I171" s="2318"/>
      <c r="J171" s="2571"/>
      <c r="K171" s="2571"/>
      <c r="L171" s="2571"/>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1"/>
      <c r="C175" s="2571"/>
      <c r="D175" s="2571"/>
      <c r="E175" s="2571"/>
      <c r="F175" s="2571"/>
      <c r="G175" s="2571"/>
      <c r="H175" s="2571"/>
      <c r="I175" s="2571"/>
      <c r="J175" s="2571"/>
      <c r="K175" s="2238"/>
      <c r="L175" s="2238"/>
      <c r="M175" s="1875"/>
      <c r="N175" s="1875"/>
      <c r="O175" s="2298"/>
      <c r="P175" s="2238"/>
      <c r="Q175" s="2238"/>
    </row>
    <row r="176" spans="2:17" s="1196" customFormat="1" ht="12.75" customHeight="1">
      <c r="B176" s="2571"/>
      <c r="C176" s="2571"/>
      <c r="D176" s="2571"/>
      <c r="E176" s="2571"/>
      <c r="F176" s="2571"/>
      <c r="G176" s="2571"/>
      <c r="H176" s="2571"/>
      <c r="I176" s="2571"/>
      <c r="J176" s="2571"/>
      <c r="K176" s="2238"/>
      <c r="L176" s="2238"/>
      <c r="M176" s="2238"/>
      <c r="N176" s="2238"/>
      <c r="O176" s="2242"/>
      <c r="P176" s="2238"/>
      <c r="Q176" s="2238"/>
    </row>
    <row r="177" spans="2:26" s="1196" customFormat="1" ht="10.5" customHeight="1">
      <c r="B177" s="2571"/>
      <c r="C177" s="2571"/>
      <c r="D177" s="2571"/>
      <c r="E177" s="2571"/>
      <c r="F177" s="2571"/>
      <c r="G177" s="2571"/>
      <c r="H177" s="2571"/>
      <c r="I177" s="2571"/>
      <c r="J177" s="2571"/>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1"/>
      <c r="C178" s="2571"/>
      <c r="D178" s="2571"/>
      <c r="E178" s="2571"/>
      <c r="F178" s="2571"/>
      <c r="G178" s="2571"/>
      <c r="H178" s="2571"/>
      <c r="I178" s="2571"/>
      <c r="J178" s="2571"/>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1"/>
      <c r="C179" s="2571"/>
      <c r="D179" s="2571"/>
      <c r="E179" s="2571"/>
      <c r="F179" s="2571"/>
      <c r="G179" s="2571"/>
      <c r="H179" s="2571"/>
      <c r="I179" s="2571"/>
      <c r="J179" s="2571"/>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1"/>
      <c r="C180" s="2571"/>
      <c r="D180" s="2571"/>
      <c r="E180" s="2571"/>
      <c r="F180" s="2571"/>
      <c r="G180" s="2571"/>
      <c r="H180" s="2571"/>
      <c r="I180" s="2571"/>
      <c r="J180" s="2571"/>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1"/>
      <c r="C181" s="2571"/>
      <c r="D181" s="2571"/>
      <c r="E181" s="2571"/>
      <c r="F181" s="2571"/>
      <c r="G181" s="2571"/>
      <c r="H181" s="2571"/>
      <c r="I181" s="2571"/>
      <c r="J181" s="2571"/>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0"/>
      <c r="C182" s="2571"/>
      <c r="D182" s="2571"/>
      <c r="E182" s="2571"/>
      <c r="F182" s="2571"/>
      <c r="G182" s="2571"/>
      <c r="H182" s="2571"/>
      <c r="I182" s="2571"/>
      <c r="J182" s="2571"/>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1"/>
      <c r="C183" s="2571"/>
      <c r="D183" s="2571"/>
      <c r="E183" s="2571"/>
      <c r="F183" s="2571"/>
      <c r="G183" s="2640"/>
      <c r="H183" s="2571"/>
      <c r="I183" s="2571"/>
      <c r="J183" s="2571"/>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1"/>
      <c r="C184" s="2571"/>
      <c r="D184" s="2571"/>
      <c r="E184" s="2571"/>
      <c r="F184" s="2571"/>
      <c r="G184" s="2571"/>
      <c r="H184" s="2571"/>
      <c r="I184" s="2571"/>
      <c r="J184" s="2571"/>
      <c r="K184" s="2238"/>
      <c r="L184" s="2238"/>
      <c r="M184" s="2302"/>
      <c r="N184" s="2302"/>
      <c r="O184" s="2303"/>
      <c r="P184" s="2238"/>
      <c r="Q184" s="2238"/>
      <c r="R184" s="2571"/>
      <c r="S184" s="2571"/>
      <c r="T184" s="2571"/>
      <c r="U184" s="2571"/>
      <c r="V184" s="2571"/>
      <c r="W184" s="2571"/>
      <c r="X184" s="2571"/>
      <c r="Y184" s="2571"/>
      <c r="Z184" s="2571"/>
    </row>
    <row r="185" spans="2:26" s="1196" customFormat="1" ht="12" customHeight="1">
      <c r="B185" s="2571"/>
      <c r="C185" s="2571"/>
      <c r="D185" s="2571"/>
      <c r="E185" s="2571"/>
      <c r="F185" s="2571"/>
      <c r="G185" s="2571"/>
      <c r="H185" s="2571"/>
      <c r="I185" s="2571"/>
      <c r="J185" s="2571"/>
      <c r="K185" s="2238"/>
      <c r="L185" s="2238"/>
      <c r="M185" s="2238"/>
      <c r="N185" s="2238"/>
      <c r="O185" s="2242"/>
      <c r="P185" s="2238"/>
      <c r="Q185" s="2238"/>
      <c r="R185" s="2571"/>
      <c r="S185" s="2571"/>
      <c r="T185" s="2571"/>
      <c r="U185" s="2571"/>
      <c r="V185" s="2571"/>
      <c r="W185" s="2571"/>
      <c r="X185" s="2571"/>
      <c r="Y185" s="2571"/>
      <c r="Z185" s="2571"/>
    </row>
    <row r="186" spans="2:26" s="1196" customFormat="1" ht="12.75" customHeight="1">
      <c r="B186" s="2571"/>
      <c r="C186" s="2571"/>
      <c r="D186" s="2571"/>
      <c r="E186" s="2571"/>
      <c r="F186" s="2571"/>
      <c r="G186" s="2571"/>
      <c r="H186" s="2571"/>
      <c r="I186" s="2571"/>
      <c r="J186" s="2571"/>
      <c r="K186" s="2238"/>
      <c r="L186" s="2238"/>
      <c r="M186" s="2238"/>
      <c r="N186" s="2238"/>
      <c r="O186" s="2242"/>
      <c r="P186" s="2238"/>
      <c r="Q186" s="2238"/>
      <c r="R186" s="2571"/>
      <c r="S186" s="2571"/>
      <c r="T186" s="2571"/>
      <c r="U186" s="2571"/>
      <c r="V186" s="2571"/>
      <c r="W186" s="2571"/>
      <c r="X186" s="2571"/>
      <c r="Y186" s="2571"/>
      <c r="Z186" s="2571"/>
    </row>
    <row r="187" spans="2:26" s="1196" customFormat="1" ht="30" customHeight="1">
      <c r="B187" s="2571"/>
      <c r="C187" s="2571"/>
      <c r="D187" s="2571"/>
      <c r="E187" s="2571"/>
      <c r="F187" s="2571"/>
      <c r="G187" s="2571"/>
      <c r="H187" s="2571"/>
      <c r="I187" s="2571"/>
      <c r="J187" s="2571"/>
      <c r="K187" s="2238"/>
      <c r="L187" s="2238"/>
      <c r="M187" s="1202"/>
      <c r="N187" s="1202"/>
      <c r="O187" s="2286"/>
      <c r="P187" s="2313"/>
      <c r="Q187" s="2313"/>
      <c r="R187" s="2571"/>
      <c r="S187" s="2571"/>
      <c r="T187" s="2571"/>
      <c r="U187" s="2571"/>
      <c r="V187" s="2571"/>
      <c r="W187" s="2571"/>
      <c r="X187" s="2571"/>
      <c r="Y187" s="2571"/>
      <c r="Z187" s="2571"/>
    </row>
    <row r="188" spans="2:26" s="1196" customFormat="1" ht="30" customHeight="1">
      <c r="B188" s="2571"/>
      <c r="C188" s="2571"/>
      <c r="D188" s="2571"/>
      <c r="E188" s="2571"/>
      <c r="F188" s="2571"/>
      <c r="G188" s="2571"/>
      <c r="H188" s="2571"/>
      <c r="I188" s="2571"/>
      <c r="J188" s="2571"/>
      <c r="K188" s="2238"/>
      <c r="L188" s="2238"/>
      <c r="M188" s="1202"/>
      <c r="N188" s="1202"/>
      <c r="O188" s="2286"/>
      <c r="P188" s="2313"/>
      <c r="Q188" s="2313"/>
      <c r="R188" s="2640"/>
      <c r="S188" s="2571"/>
      <c r="T188" s="2571"/>
      <c r="U188" s="2571"/>
      <c r="V188" s="2571"/>
      <c r="W188" s="2571"/>
      <c r="X188" s="2571"/>
      <c r="Y188" s="2571"/>
      <c r="Z188" s="2571"/>
    </row>
    <row r="189" spans="2:26" s="1196" customFormat="1" ht="12.75" customHeight="1">
      <c r="B189" s="2571"/>
      <c r="C189" s="2571"/>
      <c r="D189" s="2571"/>
      <c r="E189" s="2571"/>
      <c r="F189" s="2571"/>
      <c r="G189" s="2571"/>
      <c r="H189" s="2571"/>
      <c r="I189" s="2571"/>
      <c r="J189" s="2571"/>
      <c r="K189" s="2238"/>
      <c r="L189" s="2238"/>
      <c r="M189" s="1203"/>
      <c r="N189" s="1203"/>
      <c r="O189" s="2304"/>
      <c r="P189" s="2314"/>
      <c r="Q189" s="2314"/>
      <c r="R189" s="2640"/>
      <c r="S189" s="2571"/>
      <c r="T189" s="2571"/>
      <c r="U189" s="2571"/>
      <c r="V189" s="2571"/>
      <c r="W189" s="2571"/>
      <c r="X189" s="2571"/>
      <c r="Y189" s="2571"/>
      <c r="Z189" s="2571"/>
    </row>
    <row r="190" spans="2:26" s="1196" customFormat="1" ht="12.75" customHeight="1">
      <c r="B190" s="2571"/>
      <c r="C190" s="2571"/>
      <c r="D190" s="2571"/>
      <c r="E190" s="2571"/>
      <c r="F190" s="2571"/>
      <c r="G190" s="2571"/>
      <c r="H190" s="2571"/>
      <c r="I190" s="2571"/>
      <c r="J190" s="2571"/>
      <c r="K190" s="2238"/>
      <c r="L190" s="2238"/>
      <c r="M190" s="1202"/>
      <c r="N190" s="1202"/>
      <c r="O190" s="2286"/>
      <c r="P190" s="2315"/>
      <c r="Q190" s="2314"/>
      <c r="R190" s="2571"/>
      <c r="S190" s="2571"/>
      <c r="T190" s="2571"/>
      <c r="U190" s="2571"/>
      <c r="V190" s="2571"/>
      <c r="W190" s="2571"/>
      <c r="X190" s="2571"/>
      <c r="Y190" s="2571"/>
      <c r="Z190" s="2571"/>
    </row>
    <row r="191" spans="2:26" s="1196" customFormat="1" ht="15">
      <c r="B191" s="2571"/>
      <c r="C191" s="2571"/>
      <c r="D191" s="2571"/>
      <c r="E191" s="2571"/>
      <c r="F191" s="2571"/>
      <c r="G191" s="2571"/>
      <c r="H191" s="2571"/>
      <c r="I191" s="2571"/>
      <c r="J191" s="2571"/>
      <c r="K191" s="2238"/>
      <c r="L191" s="2238"/>
      <c r="M191" s="2238"/>
      <c r="N191" s="2238"/>
      <c r="O191" s="2242"/>
      <c r="P191" s="2316"/>
      <c r="Q191" s="2314"/>
      <c r="R191" s="2571"/>
      <c r="S191" s="2571"/>
      <c r="T191" s="2571"/>
      <c r="U191" s="2571"/>
      <c r="V191" s="2571"/>
      <c r="W191" s="2571"/>
      <c r="X191" s="2571"/>
      <c r="Y191" s="2571"/>
      <c r="Z191" s="2571"/>
    </row>
    <row r="192" spans="2:26" s="1196" customFormat="1" ht="13">
      <c r="B192" s="2571"/>
      <c r="C192" s="2571"/>
      <c r="D192" s="2571"/>
      <c r="E192" s="2571"/>
      <c r="F192" s="2571"/>
      <c r="G192" s="2571"/>
      <c r="H192" s="2571"/>
      <c r="I192" s="2571"/>
      <c r="J192" s="2571"/>
      <c r="K192" s="2238"/>
      <c r="L192" s="2238"/>
      <c r="M192" s="2288"/>
      <c r="N192" s="2288"/>
      <c r="O192" s="2305"/>
      <c r="P192" s="2571"/>
      <c r="Q192" s="2571"/>
      <c r="R192" s="2571"/>
      <c r="S192" s="2571"/>
      <c r="T192" s="2571"/>
      <c r="U192" s="2571"/>
      <c r="V192" s="2571"/>
      <c r="W192" s="2571"/>
      <c r="X192" s="2571"/>
      <c r="Y192" s="2571"/>
      <c r="Z192" s="2571"/>
    </row>
    <row r="193" spans="2:26" s="1196" customFormat="1" ht="13">
      <c r="B193" s="2571"/>
      <c r="C193" s="2571"/>
      <c r="D193" s="2571"/>
      <c r="E193" s="2571"/>
      <c r="F193" s="2571"/>
      <c r="G193" s="2571"/>
      <c r="H193" s="2571"/>
      <c r="I193" s="2571"/>
      <c r="J193" s="2571"/>
      <c r="K193" s="2238"/>
      <c r="L193" s="2238"/>
      <c r="M193" s="2288"/>
      <c r="N193" s="2288"/>
      <c r="O193" s="2305"/>
      <c r="P193" s="2238"/>
      <c r="Q193" s="2238"/>
      <c r="R193" s="2571"/>
      <c r="S193" s="2571"/>
      <c r="T193" s="2571"/>
      <c r="U193" s="2571"/>
      <c r="V193" s="2571"/>
      <c r="W193" s="2571"/>
      <c r="X193" s="2571"/>
      <c r="Y193" s="2571"/>
      <c r="Z193" s="2571"/>
    </row>
    <row r="194" spans="2:26" s="1196" customFormat="1" ht="13">
      <c r="B194" s="2571"/>
      <c r="C194" s="2571"/>
      <c r="D194" s="2571"/>
      <c r="E194" s="2571"/>
      <c r="F194" s="2571"/>
      <c r="G194" s="2571"/>
      <c r="H194" s="2571"/>
      <c r="I194" s="2571"/>
      <c r="J194" s="2571"/>
      <c r="K194" s="2238"/>
      <c r="L194" s="2238"/>
      <c r="M194" s="2238"/>
      <c r="N194" s="2238"/>
      <c r="O194" s="2242"/>
      <c r="P194" s="2238"/>
      <c r="Q194" s="2238"/>
      <c r="R194" s="2571"/>
      <c r="S194" s="2571"/>
      <c r="T194" s="2571"/>
      <c r="U194" s="2571"/>
      <c r="V194" s="2571"/>
      <c r="W194" s="2571"/>
      <c r="X194" s="2571"/>
      <c r="Y194" s="2571"/>
      <c r="Z194" s="2571"/>
    </row>
    <row r="195" spans="2:26" s="1196" customFormat="1" ht="13">
      <c r="B195" s="2571"/>
      <c r="C195" s="2571"/>
      <c r="D195" s="2571"/>
      <c r="E195" s="2571"/>
      <c r="F195" s="2571"/>
      <c r="G195" s="2571"/>
      <c r="H195" s="2571"/>
      <c r="I195" s="2571"/>
      <c r="J195" s="2571"/>
      <c r="K195" s="2238"/>
      <c r="L195" s="2238"/>
      <c r="M195" s="2238"/>
      <c r="N195" s="2238"/>
      <c r="O195" s="2242"/>
      <c r="P195" s="1891"/>
      <c r="Q195" s="1891"/>
      <c r="R195" s="1892"/>
      <c r="S195" s="1892"/>
      <c r="T195" s="1892"/>
      <c r="U195" s="1892"/>
      <c r="V195" s="1892"/>
      <c r="W195" s="1892"/>
      <c r="X195" s="2571"/>
      <c r="Y195" s="2571"/>
      <c r="Z195" s="2571"/>
    </row>
    <row r="196" spans="2:26" s="1196" customFormat="1" ht="15" customHeight="1">
      <c r="B196" s="2571"/>
      <c r="C196" s="2571"/>
      <c r="D196" s="2571"/>
      <c r="E196" s="2571"/>
      <c r="F196" s="2571"/>
      <c r="G196" s="2571"/>
      <c r="H196" s="2571"/>
      <c r="I196" s="2571"/>
      <c r="J196" s="2571"/>
      <c r="K196" s="2238"/>
      <c r="L196" s="2238"/>
      <c r="M196" s="1874"/>
      <c r="N196" s="1874"/>
      <c r="O196" s="2297"/>
      <c r="P196" s="1893"/>
      <c r="Q196" s="1893"/>
      <c r="R196" s="1892"/>
      <c r="S196" s="1892"/>
      <c r="T196" s="1892"/>
      <c r="U196" s="1892"/>
      <c r="V196" s="1892"/>
      <c r="W196" s="1892"/>
      <c r="X196" s="2571"/>
      <c r="Y196" s="2571"/>
      <c r="Z196" s="2571"/>
    </row>
    <row r="197" spans="2:26" s="1196" customFormat="1" ht="15" customHeight="1">
      <c r="B197" s="2571"/>
      <c r="C197" s="2571"/>
      <c r="D197" s="2571"/>
      <c r="E197" s="2571"/>
      <c r="F197" s="2571"/>
      <c r="G197" s="2571"/>
      <c r="H197" s="2571"/>
      <c r="I197" s="2571"/>
      <c r="J197" s="2571"/>
      <c r="K197" s="2238"/>
      <c r="L197" s="2238"/>
      <c r="M197" s="2582"/>
      <c r="N197" s="2582"/>
      <c r="O197" s="2245"/>
      <c r="P197" s="1893"/>
      <c r="Q197" s="1893"/>
      <c r="R197" s="1892"/>
      <c r="S197" s="1892"/>
      <c r="T197" s="1892"/>
      <c r="U197" s="1892"/>
      <c r="V197" s="1892"/>
      <c r="W197" s="1892"/>
      <c r="X197" s="2571"/>
      <c r="Y197" s="2571"/>
      <c r="Z197" s="2571"/>
    </row>
    <row r="198" spans="2:26" s="1196" customFormat="1" ht="15" customHeight="1">
      <c r="B198" s="2571"/>
      <c r="C198" s="2571"/>
      <c r="D198" s="2571"/>
      <c r="E198" s="2571"/>
      <c r="F198" s="2571"/>
      <c r="G198" s="2571"/>
      <c r="H198" s="2571"/>
      <c r="I198" s="2571"/>
      <c r="J198" s="2571"/>
      <c r="K198" s="2238"/>
      <c r="L198" s="2238"/>
      <c r="M198" s="2582"/>
      <c r="N198" s="2582"/>
      <c r="O198" s="2245"/>
      <c r="P198" s="1893"/>
      <c r="Q198" s="1893"/>
      <c r="R198" s="1892"/>
      <c r="S198" s="1892"/>
      <c r="T198" s="1892"/>
      <c r="U198" s="1892"/>
      <c r="V198" s="1892"/>
      <c r="W198" s="1892"/>
      <c r="X198" s="2571"/>
      <c r="Y198" s="2571"/>
      <c r="Z198" s="2571"/>
    </row>
    <row r="199" spans="2:26" s="1196" customFormat="1" ht="15" customHeight="1">
      <c r="B199" s="2571"/>
      <c r="C199" s="2571"/>
      <c r="D199" s="2571"/>
      <c r="E199" s="2571"/>
      <c r="F199" s="2571"/>
      <c r="G199" s="2571"/>
      <c r="H199" s="2571"/>
      <c r="I199" s="2571"/>
      <c r="J199" s="2571"/>
      <c r="K199" s="2238"/>
      <c r="L199" s="2238"/>
      <c r="M199" s="2582"/>
      <c r="N199" s="2582"/>
      <c r="O199" s="2245"/>
      <c r="P199" s="1893"/>
      <c r="Q199" s="1893"/>
      <c r="R199" s="1892"/>
      <c r="S199" s="1892"/>
      <c r="T199" s="1892"/>
      <c r="U199" s="1892"/>
      <c r="V199" s="1892"/>
      <c r="W199" s="1892"/>
      <c r="X199" s="2571"/>
      <c r="Y199" s="2571"/>
      <c r="Z199" s="2571"/>
    </row>
    <row r="200" spans="2:26" s="1196" customFormat="1" ht="15" customHeight="1">
      <c r="B200" s="2640"/>
      <c r="C200" s="2571"/>
      <c r="D200" s="2571"/>
      <c r="E200" s="2571"/>
      <c r="F200" s="2571"/>
      <c r="G200" s="2571"/>
      <c r="H200" s="2571"/>
      <c r="I200" s="2571"/>
      <c r="J200" s="2571"/>
      <c r="K200" s="2238"/>
      <c r="L200" s="2238"/>
      <c r="M200" s="1283"/>
      <c r="N200" s="1283"/>
      <c r="O200" s="2297"/>
      <c r="P200" s="1893"/>
      <c r="Q200" s="1893"/>
      <c r="R200" s="1894"/>
      <c r="S200" s="1892"/>
      <c r="T200" s="1892"/>
      <c r="U200" s="1892"/>
      <c r="V200" s="3038"/>
      <c r="W200" s="3038"/>
      <c r="X200" s="3069"/>
      <c r="Y200" s="3069"/>
      <c r="Z200" s="2640"/>
    </row>
    <row r="201" spans="2:26" s="1196" customFormat="1" ht="15" customHeight="1">
      <c r="B201" s="2640"/>
      <c r="C201" s="2571"/>
      <c r="D201" s="2571"/>
      <c r="E201" s="2571"/>
      <c r="F201" s="2571"/>
      <c r="G201" s="2571"/>
      <c r="H201" s="2571"/>
      <c r="I201" s="2571"/>
      <c r="J201" s="2571"/>
      <c r="K201" s="2238"/>
      <c r="L201" s="2238"/>
      <c r="M201" s="2289"/>
      <c r="N201" s="2289"/>
      <c r="O201" s="2306"/>
      <c r="P201" s="1893"/>
      <c r="Q201" s="1893"/>
      <c r="R201" s="1892"/>
      <c r="S201" s="1892"/>
      <c r="T201" s="1892"/>
      <c r="U201" s="1892"/>
      <c r="V201" s="1892"/>
      <c r="W201" s="1891"/>
      <c r="X201" s="2571"/>
      <c r="Y201" s="2571"/>
      <c r="Z201" s="2571"/>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1"/>
      <c r="Y202" s="2571"/>
      <c r="Z202" s="2571"/>
    </row>
    <row r="203" spans="2:26" s="1196" customFormat="1" ht="15" customHeight="1">
      <c r="B203" s="2238"/>
      <c r="C203" s="2570"/>
      <c r="D203" s="2571"/>
      <c r="E203" s="2571"/>
      <c r="F203" s="2238"/>
      <c r="G203" s="1283"/>
      <c r="H203" s="1283"/>
      <c r="I203" s="2238"/>
      <c r="J203" s="2238"/>
      <c r="K203" s="2582"/>
      <c r="L203" s="2582"/>
      <c r="M203" s="2582"/>
      <c r="N203" s="2582"/>
      <c r="O203" s="2245"/>
      <c r="P203" s="1893"/>
      <c r="Q203" s="1893"/>
      <c r="R203" s="1896"/>
      <c r="S203" s="1897"/>
      <c r="T203" s="1897"/>
      <c r="U203" s="1897"/>
      <c r="V203" s="1892"/>
      <c r="W203" s="1892"/>
      <c r="X203" s="2571"/>
      <c r="Y203" s="2571"/>
      <c r="Z203" s="2571"/>
    </row>
    <row r="204" spans="2:26" s="1196" customFormat="1" ht="15" customHeight="1">
      <c r="B204" s="2238"/>
      <c r="C204" s="2570"/>
      <c r="D204" s="2571"/>
      <c r="E204" s="2328"/>
      <c r="F204" s="2238"/>
      <c r="G204" s="1322"/>
      <c r="H204" s="1201"/>
      <c r="I204" s="1201"/>
      <c r="J204" s="1249"/>
      <c r="K204" s="1783"/>
      <c r="L204" s="1875"/>
      <c r="M204" s="2311"/>
      <c r="N204" s="1274"/>
      <c r="O204" s="2286"/>
      <c r="P204" s="1893"/>
      <c r="Q204" s="1893"/>
      <c r="R204" s="1896"/>
      <c r="S204" s="1896"/>
      <c r="T204" s="1896"/>
      <c r="U204" s="1896"/>
      <c r="V204" s="1892"/>
      <c r="W204" s="1892"/>
      <c r="X204" s="2571"/>
      <c r="Y204" s="2571"/>
      <c r="Z204" s="2571"/>
    </row>
    <row r="205" spans="2:26" s="1196" customFormat="1" ht="15" customHeight="1">
      <c r="B205" s="2238"/>
      <c r="C205" s="2570"/>
      <c r="D205" s="2571"/>
      <c r="E205" s="2328"/>
      <c r="F205" s="2238"/>
      <c r="G205" s="1322"/>
      <c r="H205" s="1201"/>
      <c r="I205" s="1201"/>
      <c r="J205" s="2238"/>
      <c r="K205" s="1783"/>
      <c r="L205" s="1875"/>
      <c r="M205" s="2311"/>
      <c r="N205" s="1274"/>
      <c r="O205" s="2286"/>
      <c r="P205" s="2582"/>
      <c r="Q205" s="2582"/>
      <c r="R205" s="1786"/>
      <c r="S205" s="1786"/>
      <c r="T205" s="1786"/>
      <c r="U205" s="1786"/>
      <c r="V205" s="2571"/>
      <c r="W205" s="2571"/>
      <c r="X205" s="2571"/>
      <c r="Y205" s="2571"/>
      <c r="Z205" s="2571"/>
    </row>
    <row r="206" spans="2:26" s="1196" customFormat="1" ht="15" customHeight="1">
      <c r="B206" s="2238"/>
      <c r="C206" s="2238"/>
      <c r="D206" s="2256"/>
      <c r="E206" s="2256"/>
      <c r="F206" s="2242"/>
      <c r="G206" s="2243"/>
      <c r="H206" s="2307"/>
      <c r="I206" s="2307"/>
      <c r="J206" s="1278"/>
      <c r="K206" s="2245"/>
      <c r="L206" s="2244"/>
      <c r="M206" s="1875"/>
      <c r="N206" s="1875"/>
      <c r="O206" s="2298"/>
      <c r="P206" s="2582"/>
      <c r="Q206" s="2582"/>
      <c r="R206" s="1786"/>
      <c r="S206" s="1722"/>
      <c r="T206" s="1722"/>
      <c r="U206" s="1722"/>
      <c r="V206" s="2571"/>
      <c r="W206" s="2571"/>
      <c r="X206" s="2571"/>
      <c r="Y206" s="2571"/>
      <c r="Z206" s="2571"/>
    </row>
    <row r="207" spans="2:26" s="1196" customFormat="1" ht="15" customHeight="1">
      <c r="B207" s="2238"/>
      <c r="C207" s="2238"/>
      <c r="D207" s="2256"/>
      <c r="E207" s="2256"/>
      <c r="F207" s="2242"/>
      <c r="G207" s="2243"/>
      <c r="H207" s="2307"/>
      <c r="I207" s="2307"/>
      <c r="J207" s="1278"/>
      <c r="K207" s="2245"/>
      <c r="L207" s="2244"/>
      <c r="M207" s="1875"/>
      <c r="N207" s="1875"/>
      <c r="O207" s="2298"/>
      <c r="P207" s="2582"/>
      <c r="Q207" s="2582"/>
      <c r="R207" s="2571"/>
      <c r="S207" s="2571"/>
      <c r="T207" s="2571"/>
      <c r="U207" s="2571"/>
      <c r="V207" s="2571"/>
      <c r="W207" s="2571"/>
      <c r="X207" s="2571"/>
      <c r="Y207" s="2571"/>
      <c r="Z207" s="2571"/>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1"/>
      <c r="S208" s="2571"/>
      <c r="T208" s="2571"/>
      <c r="U208" s="2571"/>
      <c r="V208" s="2571"/>
      <c r="W208" s="2571"/>
      <c r="X208" s="2571"/>
      <c r="Y208" s="2571"/>
      <c r="Z208" s="2571"/>
    </row>
    <row r="209" spans="2:26" s="1196" customFormat="1" ht="15" customHeight="1">
      <c r="B209" s="2238"/>
      <c r="C209" s="2238"/>
      <c r="D209" s="2256"/>
      <c r="E209" s="2256"/>
      <c r="F209" s="2242"/>
      <c r="G209" s="2243"/>
      <c r="H209" s="2307"/>
      <c r="I209" s="2307"/>
      <c r="J209" s="1278"/>
      <c r="K209" s="2245"/>
      <c r="L209" s="2244"/>
      <c r="M209" s="1875"/>
      <c r="N209" s="1875"/>
      <c r="O209" s="2298"/>
      <c r="P209" s="2582"/>
      <c r="Q209" s="2582"/>
      <c r="R209" s="2571"/>
      <c r="S209" s="2571"/>
      <c r="T209" s="2571"/>
      <c r="U209" s="2571"/>
      <c r="V209" s="2571"/>
      <c r="W209" s="2571"/>
      <c r="X209" s="2571"/>
      <c r="Y209" s="2571"/>
      <c r="Z209" s="2571"/>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1"/>
      <c r="S210" s="2571"/>
      <c r="T210" s="2571"/>
      <c r="U210" s="2571"/>
      <c r="V210" s="2571"/>
      <c r="W210" s="2571"/>
      <c r="X210" s="2571"/>
      <c r="Y210" s="2571"/>
      <c r="Z210" s="2571"/>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1"/>
      <c r="S211" s="2571"/>
      <c r="T211" s="2571"/>
      <c r="U211" s="2571"/>
      <c r="V211" s="2571"/>
      <c r="W211" s="2571"/>
      <c r="X211" s="2571"/>
      <c r="Y211" s="2571"/>
      <c r="Z211" s="2571"/>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1"/>
      <c r="S212" s="2571"/>
      <c r="T212" s="2571"/>
      <c r="U212" s="2571"/>
      <c r="V212" s="2571"/>
      <c r="W212" s="2571"/>
      <c r="X212" s="2571"/>
      <c r="Y212" s="2571"/>
      <c r="Z212" s="2571"/>
    </row>
    <row r="213" spans="2:26" s="1196" customFormat="1" ht="12.75" customHeight="1">
      <c r="B213" s="2238"/>
      <c r="C213" s="2249"/>
      <c r="D213" s="2238"/>
      <c r="E213" s="2238"/>
      <c r="F213" s="2238"/>
      <c r="G213" s="2238"/>
      <c r="H213" s="2301"/>
      <c r="I213" s="2301"/>
      <c r="J213" s="2238"/>
      <c r="K213" s="1726"/>
      <c r="L213" s="2285"/>
      <c r="M213" s="2285"/>
      <c r="N213" s="2285"/>
      <c r="O213" s="2297"/>
      <c r="P213" s="2582"/>
      <c r="Q213" s="2582"/>
      <c r="R213" s="2571"/>
      <c r="S213" s="2571"/>
      <c r="T213" s="2571"/>
      <c r="U213" s="2571"/>
      <c r="V213" s="2571"/>
      <c r="W213" s="2571"/>
      <c r="X213" s="2571"/>
      <c r="Y213" s="2571"/>
      <c r="Z213" s="2571"/>
    </row>
    <row r="214" spans="2:26" s="1196" customFormat="1" ht="13">
      <c r="B214" s="2238"/>
      <c r="C214" s="2249"/>
      <c r="D214" s="2238"/>
      <c r="E214" s="2238"/>
      <c r="F214" s="2238"/>
      <c r="G214" s="2238"/>
      <c r="H214" s="2248"/>
      <c r="I214" s="2248"/>
      <c r="J214" s="1276"/>
      <c r="K214" s="2582"/>
      <c r="L214" s="1874"/>
      <c r="M214" s="1874"/>
      <c r="N214" s="1874"/>
      <c r="O214" s="2297"/>
      <c r="P214" s="1737"/>
      <c r="Q214" s="2582"/>
      <c r="R214" s="2571"/>
      <c r="S214" s="2571"/>
      <c r="T214" s="2571"/>
      <c r="U214" s="2571"/>
      <c r="V214" s="2571"/>
      <c r="W214" s="2571"/>
      <c r="X214" s="2571"/>
      <c r="Y214" s="2571"/>
      <c r="Z214" s="2571"/>
    </row>
    <row r="215" spans="2:26" s="1196" customFormat="1" ht="12.75" customHeight="1">
      <c r="B215" s="2238"/>
      <c r="C215" s="2570"/>
      <c r="D215" s="2238"/>
      <c r="E215" s="2238"/>
      <c r="F215" s="2238"/>
      <c r="G215" s="2238"/>
      <c r="H215" s="2248"/>
      <c r="I215" s="2289"/>
      <c r="J215" s="1276"/>
      <c r="K215" s="2582"/>
      <c r="L215" s="1876"/>
      <c r="M215" s="1876"/>
      <c r="N215" s="1876"/>
      <c r="O215" s="2306"/>
      <c r="P215" s="2582"/>
      <c r="Q215" s="2582"/>
      <c r="R215" s="2571"/>
      <c r="S215" s="2571"/>
      <c r="T215" s="2571"/>
      <c r="U215" s="2571"/>
      <c r="V215" s="2571"/>
      <c r="W215" s="2571"/>
      <c r="X215" s="2571"/>
      <c r="Y215" s="2571"/>
      <c r="Z215" s="2571"/>
    </row>
    <row r="216" spans="2:26" s="1196" customFormat="1" ht="12.75" customHeight="1">
      <c r="B216" s="2238"/>
      <c r="C216" s="1214"/>
      <c r="D216" s="2238"/>
      <c r="E216" s="2238"/>
      <c r="F216" s="2238"/>
      <c r="G216" s="2238"/>
      <c r="H216" s="2248"/>
      <c r="I216" s="2248"/>
      <c r="J216" s="2238"/>
      <c r="K216" s="2582"/>
      <c r="L216" s="1874"/>
      <c r="M216" s="1874"/>
      <c r="N216" s="1874"/>
      <c r="O216" s="2297"/>
      <c r="P216" s="2238"/>
      <c r="Q216" s="2238"/>
      <c r="R216" s="2571"/>
      <c r="S216" s="2571"/>
      <c r="T216" s="2571"/>
      <c r="U216" s="2571"/>
      <c r="V216" s="2571"/>
      <c r="W216" s="2571"/>
      <c r="X216" s="2571"/>
      <c r="Y216" s="2571"/>
      <c r="Z216" s="2571"/>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1"/>
      <c r="S217" s="2571"/>
      <c r="T217" s="2571"/>
      <c r="U217" s="2571"/>
      <c r="V217" s="2571"/>
      <c r="W217" s="2571"/>
      <c r="X217" s="2571"/>
      <c r="Y217" s="2571"/>
      <c r="Z217" s="2571"/>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1"/>
      <c r="S218" s="2571"/>
      <c r="T218" s="2571"/>
      <c r="U218" s="2571"/>
      <c r="V218" s="2571"/>
      <c r="W218" s="2571"/>
      <c r="X218" s="2571"/>
      <c r="Y218" s="2571"/>
      <c r="Z218" s="2571"/>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1"/>
      <c r="S219" s="2571"/>
      <c r="T219" s="2571"/>
      <c r="U219" s="2571"/>
      <c r="V219" s="2571"/>
      <c r="W219" s="2571"/>
      <c r="X219" s="2571"/>
      <c r="Y219" s="2571"/>
      <c r="Z219" s="2571"/>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1"/>
      <c r="S220" s="2571"/>
      <c r="T220" s="2571"/>
      <c r="U220" s="2571"/>
      <c r="V220" s="2571"/>
      <c r="W220" s="2571"/>
      <c r="X220" s="2571"/>
      <c r="Y220" s="2571"/>
      <c r="Z220" s="2571"/>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1"/>
      <c r="S221" s="2571"/>
      <c r="T221" s="2571"/>
      <c r="U221" s="2571"/>
      <c r="V221" s="2571"/>
      <c r="W221" s="2571"/>
      <c r="X221" s="2571"/>
      <c r="Y221" s="2571"/>
      <c r="Z221" s="2571"/>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1"/>
      <c r="S222" s="2571"/>
      <c r="T222" s="2571"/>
      <c r="U222" s="2571"/>
      <c r="V222" s="2571"/>
      <c r="W222" s="2571"/>
      <c r="X222" s="2571"/>
      <c r="Y222" s="2571"/>
      <c r="Z222" s="2571"/>
    </row>
    <row r="223" spans="2:26" s="1196" customFormat="1" ht="12.75" customHeight="1">
      <c r="B223" s="1204"/>
      <c r="C223" s="2238"/>
      <c r="D223" s="2238"/>
      <c r="E223" s="2571"/>
      <c r="F223" s="2238"/>
      <c r="G223" s="2291"/>
      <c r="H223" s="2294"/>
      <c r="I223" s="2294"/>
      <c r="J223" s="2238"/>
      <c r="K223" s="2238"/>
      <c r="L223" s="1738"/>
      <c r="M223" s="2238"/>
      <c r="N223" s="2238"/>
      <c r="O223" s="2242"/>
      <c r="P223" s="2238"/>
      <c r="Q223" s="2238"/>
      <c r="R223" s="2571"/>
      <c r="S223" s="2571"/>
      <c r="T223" s="2571"/>
      <c r="U223" s="2571"/>
      <c r="V223" s="2571"/>
      <c r="W223" s="2571"/>
      <c r="X223" s="2571"/>
      <c r="Y223" s="2571"/>
      <c r="Z223" s="2571"/>
    </row>
    <row r="224" spans="2:26" s="1196" customFormat="1" ht="12.75" customHeight="1">
      <c r="B224" s="1204"/>
      <c r="C224" s="2238"/>
      <c r="D224" s="2238"/>
      <c r="E224" s="2571"/>
      <c r="F224" s="2238"/>
      <c r="G224" s="2291"/>
      <c r="H224" s="2294"/>
      <c r="I224" s="2294"/>
      <c r="J224" s="2238"/>
      <c r="K224" s="2238"/>
      <c r="L224" s="1738"/>
      <c r="M224" s="2238"/>
      <c r="N224" s="2238"/>
      <c r="O224" s="2242"/>
      <c r="P224" s="2238"/>
      <c r="Q224" s="2238"/>
      <c r="R224" s="2571"/>
      <c r="S224" s="2571"/>
      <c r="T224" s="2571"/>
      <c r="U224" s="2571"/>
      <c r="V224" s="2571"/>
      <c r="W224" s="2571"/>
      <c r="X224" s="2571"/>
      <c r="Y224" s="2571"/>
      <c r="Z224" s="2571"/>
    </row>
    <row r="225" spans="2:26" s="1196" customFormat="1" ht="12.75" customHeight="1">
      <c r="B225" s="1204"/>
      <c r="C225" s="2238"/>
      <c r="D225" s="2238"/>
      <c r="E225" s="2571"/>
      <c r="F225" s="2238"/>
      <c r="G225" s="2291"/>
      <c r="H225" s="2308"/>
      <c r="I225" s="2308"/>
      <c r="J225" s="2238"/>
      <c r="K225" s="2238"/>
      <c r="L225" s="1739"/>
      <c r="M225" s="2238"/>
      <c r="N225" s="2238"/>
      <c r="O225" s="2242"/>
      <c r="P225" s="2238"/>
      <c r="Q225" s="2238"/>
      <c r="R225" s="2571"/>
      <c r="S225" s="2571"/>
      <c r="T225" s="2571"/>
      <c r="U225" s="2571"/>
      <c r="V225" s="2571"/>
      <c r="W225" s="2571"/>
      <c r="X225" s="2571"/>
      <c r="Y225" s="2571"/>
      <c r="Z225" s="2571"/>
    </row>
    <row r="226" spans="2:26" s="1196" customFormat="1" ht="12.75" customHeight="1">
      <c r="B226" s="1204"/>
      <c r="C226" s="2238"/>
      <c r="D226" s="2238"/>
      <c r="E226" s="2571"/>
      <c r="F226" s="2238"/>
      <c r="G226" s="2291"/>
      <c r="H226" s="2294"/>
      <c r="I226" s="2294"/>
      <c r="J226" s="2238"/>
      <c r="K226" s="2238"/>
      <c r="L226" s="1738"/>
      <c r="M226" s="2238"/>
      <c r="N226" s="2238"/>
      <c r="O226" s="2242"/>
      <c r="P226" s="2238"/>
      <c r="Q226" s="2238"/>
      <c r="R226" s="2571"/>
      <c r="S226" s="2571"/>
      <c r="T226" s="2571"/>
      <c r="U226" s="2571"/>
      <c r="V226" s="2571"/>
      <c r="W226" s="2571"/>
      <c r="X226" s="2571"/>
      <c r="Y226" s="2571"/>
      <c r="Z226" s="2571"/>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1"/>
      <c r="S227" s="2571"/>
      <c r="T227" s="2571"/>
      <c r="U227" s="2571"/>
      <c r="V227" s="2571"/>
      <c r="W227" s="2571"/>
      <c r="X227" s="2571"/>
      <c r="Y227" s="2571"/>
      <c r="Z227" s="2571"/>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1"/>
      <c r="S228" s="2571"/>
      <c r="T228" s="2571"/>
      <c r="U228" s="2571"/>
      <c r="V228" s="2571"/>
      <c r="W228" s="2571"/>
      <c r="X228" s="2571"/>
      <c r="Y228" s="2571"/>
      <c r="Z228" s="2571"/>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1"/>
      <c r="S229" s="2571"/>
      <c r="T229" s="2571"/>
      <c r="U229" s="2571"/>
      <c r="V229" s="2571"/>
      <c r="W229" s="2571"/>
      <c r="X229" s="2571"/>
      <c r="Y229" s="2571"/>
      <c r="Z229" s="2571"/>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1"/>
      <c r="S230" s="2571"/>
      <c r="T230" s="2571"/>
      <c r="U230" s="2571"/>
      <c r="V230" s="2571"/>
      <c r="W230" s="2571"/>
      <c r="X230" s="2571"/>
      <c r="Y230" s="2571"/>
      <c r="Z230" s="2571"/>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1"/>
      <c r="S231" s="2571"/>
      <c r="T231" s="2571"/>
      <c r="U231" s="2571"/>
      <c r="V231" s="2571"/>
      <c r="W231" s="2571"/>
      <c r="X231" s="2571"/>
      <c r="Y231" s="2571"/>
      <c r="Z231" s="2571"/>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1"/>
      <c r="S232" s="2571"/>
      <c r="T232" s="2571"/>
      <c r="U232" s="2571"/>
      <c r="V232" s="2571"/>
      <c r="W232" s="2571"/>
      <c r="X232" s="2571"/>
      <c r="Y232" s="2571"/>
      <c r="Z232" s="2571"/>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1"/>
      <c r="S233" s="2571"/>
      <c r="T233" s="2571"/>
      <c r="U233" s="2571"/>
      <c r="V233" s="2571"/>
      <c r="W233" s="2571"/>
      <c r="X233" s="2571"/>
      <c r="Y233" s="2571"/>
      <c r="Z233" s="2571"/>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1"/>
      <c r="S234" s="2571"/>
      <c r="T234" s="2571"/>
      <c r="U234" s="2571"/>
      <c r="V234" s="2571"/>
      <c r="W234" s="2571"/>
      <c r="X234" s="2571"/>
      <c r="Y234" s="2571"/>
      <c r="Z234" s="2571"/>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1"/>
      <c r="S235" s="2571"/>
      <c r="T235" s="2571"/>
      <c r="U235" s="2571"/>
      <c r="V235" s="2571"/>
      <c r="W235" s="2571"/>
      <c r="X235" s="2571"/>
      <c r="Y235" s="2571"/>
      <c r="Z235" s="2571"/>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1"/>
      <c r="S236" s="2571"/>
      <c r="T236" s="2571"/>
      <c r="U236" s="2571"/>
      <c r="V236" s="2571"/>
      <c r="W236" s="2571"/>
      <c r="X236" s="2571"/>
      <c r="Y236" s="2571"/>
      <c r="Z236" s="2571"/>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1"/>
      <c r="S237" s="2571"/>
      <c r="T237" s="2571"/>
      <c r="U237" s="2571"/>
      <c r="V237" s="2571"/>
      <c r="W237" s="2571"/>
      <c r="X237" s="2571"/>
      <c r="Y237" s="2571"/>
      <c r="Z237" s="2571"/>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1"/>
      <c r="S238" s="2571"/>
      <c r="T238" s="2571"/>
      <c r="U238" s="2571"/>
      <c r="V238" s="2571"/>
      <c r="W238" s="2571"/>
      <c r="X238" s="2571"/>
      <c r="Y238" s="2571"/>
      <c r="Z238" s="2571"/>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1"/>
      <c r="S239" s="2571"/>
      <c r="T239" s="2571"/>
      <c r="U239" s="2571"/>
      <c r="V239" s="2571"/>
      <c r="W239" s="2571"/>
      <c r="X239" s="2571"/>
      <c r="Y239" s="2571"/>
      <c r="Z239" s="2571"/>
    </row>
    <row r="240" spans="2:26" ht="19">
      <c r="C240" s="2249"/>
      <c r="D240" s="2238"/>
      <c r="E240" s="2238"/>
      <c r="F240" s="2238"/>
      <c r="I240" s="2302"/>
      <c r="K240" s="915"/>
      <c r="L240" s="2302"/>
      <c r="M240" s="2302"/>
      <c r="N240" s="2302"/>
      <c r="O240" s="2303"/>
      <c r="R240" s="2571"/>
      <c r="S240" s="2571"/>
      <c r="T240" s="2571"/>
      <c r="U240" s="2571"/>
      <c r="V240" s="2571"/>
      <c r="W240" s="2571"/>
      <c r="X240" s="2571"/>
      <c r="Y240" s="2571"/>
      <c r="Z240" s="2571"/>
    </row>
    <row r="241" spans="9:26">
      <c r="I241" s="915"/>
      <c r="K241" s="915"/>
      <c r="M241" s="915"/>
      <c r="N241" s="915"/>
      <c r="O241" s="2331"/>
      <c r="R241" s="2571"/>
      <c r="S241" s="2571"/>
      <c r="T241" s="2571"/>
      <c r="U241" s="2571"/>
      <c r="V241" s="2571"/>
      <c r="W241" s="2571"/>
      <c r="X241" s="2571"/>
      <c r="Y241" s="2571"/>
      <c r="Z241" s="2571"/>
    </row>
    <row r="242" spans="9:26">
      <c r="I242" s="915"/>
      <c r="K242" s="915"/>
      <c r="M242" s="915"/>
      <c r="N242" s="915"/>
      <c r="O242" s="2331"/>
      <c r="R242" s="2571"/>
      <c r="S242" s="2571"/>
      <c r="T242" s="2571"/>
      <c r="U242" s="2571"/>
      <c r="V242" s="2571"/>
      <c r="W242" s="2571"/>
      <c r="X242" s="2571"/>
      <c r="Y242" s="2571"/>
      <c r="Z242" s="2571"/>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48</f>
        <v>0</v>
      </c>
      <c r="F5" s="2603" t="s">
        <v>6596</v>
      </c>
      <c r="G5" s="2603" t="s">
        <v>6597</v>
      </c>
    </row>
    <row r="6" spans="1:7" s="56" customFormat="1" ht="16">
      <c r="A6" s="55"/>
      <c r="B6" s="357" t="s">
        <v>6598</v>
      </c>
      <c r="D6" s="355">
        <f>B5*0.4</f>
        <v>0</v>
      </c>
      <c r="E6" s="352" t="s">
        <v>5347</v>
      </c>
      <c r="F6" s="2660" t="s">
        <v>6599</v>
      </c>
      <c r="G6" s="2660" t="s">
        <v>6600</v>
      </c>
    </row>
    <row r="7" spans="1:7" ht="16">
      <c r="A7" s="1">
        <v>3363</v>
      </c>
      <c r="B7" s="85">
        <f>'Tax Calculation'!L1250</f>
        <v>0</v>
      </c>
      <c r="D7" s="358">
        <f>+IF(B7*0.2+D9&gt;='Overview Indexed Amounts'!F182*0.2,'Overview Indexed Amounts'!F182*0.2-D9,B7*0.2)</f>
        <v>0</v>
      </c>
      <c r="E7" s="361" t="s">
        <v>5347</v>
      </c>
      <c r="F7" s="2603" t="s">
        <v>6601</v>
      </c>
      <c r="G7" s="80" t="s">
        <v>6602</v>
      </c>
    </row>
    <row r="8" spans="1:7" s="56" customFormat="1" ht="16">
      <c r="A8" s="55"/>
      <c r="B8" s="357" t="s">
        <v>6603</v>
      </c>
      <c r="D8" s="356"/>
      <c r="E8" s="111"/>
      <c r="F8" s="2660" t="s">
        <v>6604</v>
      </c>
      <c r="G8" s="2660" t="s">
        <v>6605</v>
      </c>
    </row>
    <row r="9" spans="1:7" ht="16">
      <c r="A9" s="1">
        <v>3364</v>
      </c>
      <c r="B9" s="85">
        <f>'Tax Calculation'!L1256</f>
        <v>0</v>
      </c>
      <c r="D9" s="85">
        <f>IF(B9=0,0,(IF('Tax Calculation'!C69=1,'VAK X'!D10*0.2,('VAK X'!D10+D89)*('Tax Calculation'!M592/('Tax Calculation'!M592+'Tax Calculation'!Q592))*0.2)))</f>
        <v>0</v>
      </c>
      <c r="E9" s="361" t="s">
        <v>5347</v>
      </c>
      <c r="F9" s="2603" t="s">
        <v>6601</v>
      </c>
      <c r="G9" s="80" t="s">
        <v>6602</v>
      </c>
    </row>
    <row r="10" spans="1:7" ht="16">
      <c r="A10" s="1"/>
      <c r="B10" s="2047" t="s">
        <v>6603</v>
      </c>
      <c r="C10" s="2048"/>
      <c r="D10" s="2047">
        <f>IF(B9=0,0,(IF(B9&gt;'Overview Indexed Amounts'!F182,'Overview Indexed Amounts'!F182,B9)))</f>
        <v>0</v>
      </c>
      <c r="F10" s="2603" t="s">
        <v>6604</v>
      </c>
      <c r="G10" s="80" t="s">
        <v>6606</v>
      </c>
    </row>
    <row r="11" spans="1:7" s="56" customFormat="1" ht="48">
      <c r="A11" s="55"/>
      <c r="B11" s="357"/>
      <c r="D11" s="355"/>
      <c r="E11" s="111"/>
      <c r="F11" s="2660" t="s">
        <v>6607</v>
      </c>
      <c r="G11" s="2660" t="s">
        <v>6608</v>
      </c>
    </row>
    <row r="12" spans="1:7" s="56" customFormat="1" ht="32">
      <c r="A12" s="55">
        <v>3332</v>
      </c>
      <c r="B12" s="357">
        <f>'Tax Calculation'!L1253</f>
        <v>0</v>
      </c>
      <c r="D12" s="355" t="s">
        <v>6609</v>
      </c>
      <c r="E12" s="352" t="s">
        <v>5347</v>
      </c>
      <c r="F12" s="2660" t="s">
        <v>6610</v>
      </c>
      <c r="G12" s="2660" t="s">
        <v>6611</v>
      </c>
    </row>
    <row r="13" spans="1:7" s="56" customFormat="1" ht="32">
      <c r="A13" s="55">
        <v>3333</v>
      </c>
      <c r="B13" s="357">
        <f>'Tax Calculation'!L1254</f>
        <v>0</v>
      </c>
      <c r="D13" s="357">
        <f>(IF((B12+B13)/2&gt;25000,25000,(B12+B13)/2))*0.025</f>
        <v>0</v>
      </c>
      <c r="E13" s="352" t="s">
        <v>5347</v>
      </c>
      <c r="F13" s="2660" t="s">
        <v>6612</v>
      </c>
      <c r="G13" s="2660" t="s">
        <v>6613</v>
      </c>
    </row>
    <row r="14" spans="1:7">
      <c r="A14" s="1"/>
    </row>
    <row r="15" spans="1:7">
      <c r="A15" s="20" t="s">
        <v>3872</v>
      </c>
    </row>
    <row r="16" spans="1:7" s="56" customFormat="1" ht="16">
      <c r="A16" s="55">
        <v>3385</v>
      </c>
      <c r="B16" s="357">
        <f>'Tax Calculation'!L1249</f>
        <v>0</v>
      </c>
      <c r="D16" s="357">
        <f>IF((B16*0.5)&gt;'Overview Indexed Amounts'!F156,'Overview Indexed Amounts'!F156*0.3,(B16*0.5)*0.3)</f>
        <v>0</v>
      </c>
      <c r="E16" s="352" t="s">
        <v>5347</v>
      </c>
      <c r="F16" s="2660" t="s">
        <v>6614</v>
      </c>
      <c r="G16" s="2660" t="s">
        <v>6615</v>
      </c>
    </row>
    <row r="17" spans="1:9" s="62" customFormat="1" ht="16">
      <c r="A17" s="61">
        <v>3365</v>
      </c>
      <c r="B17" s="358">
        <f>'Tax Calculation'!L1251</f>
        <v>0</v>
      </c>
      <c r="D17" s="358">
        <f>+IF(B17*0.3+D19&gt;='Overview Indexed Amounts'!F182*0.3,'Overview Indexed Amounts'!F182*0.3-D19,B17*0.3)</f>
        <v>0</v>
      </c>
      <c r="E17" s="351" t="s">
        <v>5347</v>
      </c>
      <c r="F17" s="2603" t="s">
        <v>6616</v>
      </c>
      <c r="G17" s="2603" t="s">
        <v>6617</v>
      </c>
      <c r="I17" s="63"/>
    </row>
    <row r="18" spans="1:9" s="56" customFormat="1" ht="32">
      <c r="A18" s="55"/>
      <c r="B18" s="357"/>
      <c r="D18" s="85"/>
      <c r="E18" s="25"/>
      <c r="F18" s="350" t="s">
        <v>6618</v>
      </c>
      <c r="G18" s="2660" t="s">
        <v>6619</v>
      </c>
      <c r="I18" s="57"/>
    </row>
    <row r="19" spans="1:9">
      <c r="A19" s="1">
        <v>3366</v>
      </c>
      <c r="B19" s="85">
        <f>'Tax Calculation'!L1258</f>
        <v>0</v>
      </c>
      <c r="D19" s="358">
        <f>IF(B19=0,0,IF(B19&gt;400,(400*9)+((B19-400)*10),B19*9)*(IF(B19&gt;400,((3600*(3/9))+(((B19-400)*10)*(3/10)))/((400*9)+((B19-400)*10)),(3/9)))*IF(B19&gt;150,150/B19,B19/B19)*0.3)</f>
        <v>0</v>
      </c>
      <c r="E19" s="351" t="s">
        <v>5347</v>
      </c>
      <c r="F19" s="2603"/>
      <c r="G19" s="2603"/>
      <c r="I19" t="s">
        <v>6620</v>
      </c>
    </row>
    <row r="20" spans="1:9" s="56" customFormat="1" ht="48">
      <c r="A20" s="55"/>
      <c r="B20" s="357"/>
      <c r="D20" s="357"/>
      <c r="E20" s="111"/>
      <c r="F20" s="2660" t="s">
        <v>6621</v>
      </c>
      <c r="G20" s="2660" t="s">
        <v>6622</v>
      </c>
    </row>
    <row r="21" spans="1:9" s="60" customFormat="1" ht="48">
      <c r="A21" s="59">
        <v>3317</v>
      </c>
      <c r="B21" s="359">
        <f>'Tax Calculation'!L1255</f>
        <v>0</v>
      </c>
      <c r="D21" s="359">
        <f>B21</f>
        <v>0</v>
      </c>
      <c r="E21" s="362" t="s">
        <v>5347</v>
      </c>
      <c r="F21" s="2661" t="s">
        <v>6623</v>
      </c>
      <c r="G21" s="2661" t="s">
        <v>6624</v>
      </c>
    </row>
    <row r="22" spans="1:9" s="60" customFormat="1" ht="48">
      <c r="A22" s="59">
        <v>3395</v>
      </c>
      <c r="B22" s="359">
        <f>'Tax Calculation'!L1259</f>
        <v>0</v>
      </c>
      <c r="D22" s="359">
        <f>B22</f>
        <v>0</v>
      </c>
      <c r="E22" s="362" t="s">
        <v>5347</v>
      </c>
      <c r="F22" s="2661" t="s">
        <v>6625</v>
      </c>
      <c r="G22" s="2661" t="s">
        <v>6626</v>
      </c>
    </row>
    <row r="23" spans="1:9">
      <c r="A23" s="1"/>
    </row>
    <row r="24" spans="1:9">
      <c r="A24" s="20" t="s">
        <v>2661</v>
      </c>
    </row>
    <row r="25" spans="1:9" s="56" customFormat="1" ht="32">
      <c r="A25" s="55">
        <v>3365</v>
      </c>
      <c r="B25" s="357">
        <f>'Tax Calculation'!L1252</f>
        <v>0</v>
      </c>
      <c r="D25" s="357">
        <f>IF(B25*0.15+D26&gt;='Overview Indexed Amounts'!F182*0.15,'Overview Indexed Amounts'!F182*0.15-D26,B25*0.15)</f>
        <v>0</v>
      </c>
      <c r="E25" s="352" t="s">
        <v>5347</v>
      </c>
      <c r="F25" s="2660" t="s">
        <v>6627</v>
      </c>
      <c r="G25" s="2660" t="s">
        <v>6628</v>
      </c>
    </row>
    <row r="26" spans="1:9" ht="16">
      <c r="A26" s="1">
        <v>3364</v>
      </c>
      <c r="B26" s="85">
        <f>'Tax Calculation'!L1257</f>
        <v>0</v>
      </c>
      <c r="D26" s="85">
        <f>IF(B26=0,0,(IF('Tax Calculation'!C69=1,'VAK X'!D27*0.15,('VAK X'!D27+D104)*('Tax Calculation'!M592/('Tax Calculation'!M592+'Tax Calculation'!Q592))*0.15)))</f>
        <v>0</v>
      </c>
      <c r="E26" s="361" t="s">
        <v>5347</v>
      </c>
      <c r="F26" s="2603" t="s">
        <v>6629</v>
      </c>
      <c r="G26" s="2603" t="s">
        <v>6630</v>
      </c>
    </row>
    <row r="27" spans="1:9" s="56" customFormat="1" ht="32">
      <c r="A27" s="55"/>
      <c r="B27" s="2049" t="s">
        <v>6603</v>
      </c>
      <c r="D27" s="2049">
        <f>IF(B26=0,0,(IF(B26&gt;'Overview Indexed Amounts'!F182,'Overview Indexed Amounts'!F182,B26)))</f>
        <v>0</v>
      </c>
      <c r="E27" s="111"/>
      <c r="F27" s="2660" t="s">
        <v>6627</v>
      </c>
      <c r="G27" s="2660" t="s">
        <v>6628</v>
      </c>
    </row>
    <row r="28" spans="1:9" s="56" customFormat="1" ht="48">
      <c r="A28" s="55">
        <v>3395</v>
      </c>
      <c r="B28" s="357">
        <f>'Tax Calculation'!L1259</f>
        <v>0</v>
      </c>
      <c r="D28" s="357">
        <f>B28</f>
        <v>0</v>
      </c>
      <c r="E28" s="352" t="s">
        <v>5347</v>
      </c>
      <c r="F28" s="2660" t="s">
        <v>6631</v>
      </c>
      <c r="G28" s="2660" t="s">
        <v>6632</v>
      </c>
    </row>
    <row r="29" spans="1:9">
      <c r="A29" s="1"/>
    </row>
    <row r="30" spans="1:9">
      <c r="A30" s="20" t="s">
        <v>4493</v>
      </c>
      <c r="B30" s="85" t="s">
        <v>6633</v>
      </c>
    </row>
    <row r="31" spans="1:9" ht="16">
      <c r="A31" s="1">
        <v>1394</v>
      </c>
      <c r="B31" s="85">
        <f>'Tax Calculation'!L1210</f>
        <v>0</v>
      </c>
      <c r="D31" s="85">
        <f>IF(OR('VAK X'!B31&gt;'Tax Calculation'!M585*0.1,'VAK X'!B31&gt;'Overview Indexed Amounts'!F158),IF(0.1*'Tax Calculation'!M585&lt;'Overview Indexed Amounts'!F158,'Tax Calculation'!M585*0.1*0.45,'Overview Indexed Amounts'!F158*0.45),IF('VAK X'!B31&lt;40,0,'VAK X'!B31*0.45))</f>
        <v>0</v>
      </c>
      <c r="E31" s="361" t="s">
        <v>5347</v>
      </c>
      <c r="F31" s="2603" t="s">
        <v>6634</v>
      </c>
      <c r="G31" s="2603" t="s">
        <v>6635</v>
      </c>
    </row>
    <row r="32" spans="1:9" ht="16">
      <c r="A32" s="1"/>
      <c r="B32" s="85" t="s">
        <v>6636</v>
      </c>
      <c r="D32" s="85">
        <f>+'Tax Calculation'!M539*0.1</f>
        <v>0</v>
      </c>
      <c r="F32" s="2603" t="s">
        <v>6637</v>
      </c>
      <c r="G32" s="80" t="s">
        <v>6638</v>
      </c>
    </row>
    <row r="33" spans="1:7" s="56" customFormat="1" ht="12.5" customHeight="1">
      <c r="A33" s="55"/>
      <c r="B33" s="357" t="s">
        <v>6639</v>
      </c>
      <c r="D33" s="357">
        <f>+IF(B31&gt;'Overview Indexed Amounts'!F158,'Overview Indexed Amounts'!F158,B31)</f>
        <v>0</v>
      </c>
      <c r="E33" s="111"/>
      <c r="F33" s="2662" t="s">
        <v>6640</v>
      </c>
      <c r="G33" s="1495" t="s">
        <v>6641</v>
      </c>
    </row>
    <row r="34" spans="1:7" ht="16">
      <c r="A34" s="1">
        <v>1384</v>
      </c>
      <c r="B34" s="85">
        <f>'Tax Calculation'!L1212</f>
        <v>0</v>
      </c>
      <c r="F34" s="2603" t="s">
        <v>6642</v>
      </c>
      <c r="G34" s="2603" t="s">
        <v>6643</v>
      </c>
    </row>
    <row r="35" spans="1:7" ht="16">
      <c r="A35" s="1"/>
      <c r="D35" s="354">
        <f>B34*0.45</f>
        <v>0</v>
      </c>
      <c r="E35" s="361" t="s">
        <v>5347</v>
      </c>
      <c r="F35" s="2603" t="s">
        <v>6637</v>
      </c>
      <c r="G35" s="80" t="s">
        <v>6644</v>
      </c>
    </row>
    <row r="36" spans="1:7" ht="32">
      <c r="A36" s="1"/>
      <c r="D36" s="85">
        <f>IF((AND('Tax Calculation'!C69=1,'Tax Calculation'!C88=1,'Tax Calculation'!M592&lt;20740,'Tax Calculation'!M539&gt;3490)),'VAK X'!B34*0.3,0)</f>
        <v>0</v>
      </c>
      <c r="E36" s="361" t="s">
        <v>5347</v>
      </c>
      <c r="F36" s="2603" t="s">
        <v>6645</v>
      </c>
      <c r="G36" s="2603" t="s">
        <v>6646</v>
      </c>
    </row>
    <row r="37" spans="1:7" s="56" customFormat="1" ht="16">
      <c r="A37" s="55"/>
      <c r="B37" s="357"/>
      <c r="D37" s="355"/>
      <c r="E37" s="111"/>
      <c r="F37" s="2660" t="s">
        <v>6647</v>
      </c>
      <c r="G37" s="2660" t="s">
        <v>6648</v>
      </c>
    </row>
    <row r="38" spans="1:7" ht="16.25" customHeight="1">
      <c r="A38" s="1">
        <v>1389</v>
      </c>
      <c r="B38" s="85">
        <f>'Tax Calculation'!L1211</f>
        <v>0</v>
      </c>
      <c r="D38" s="85">
        <f>IF(B38&lt;'Overview Indexed Amounts'!F160,0,IF((B38*0.5)&gt;'Overview Indexed Amounts'!F161,0,B38*0.5*0.3))</f>
        <v>0</v>
      </c>
      <c r="E38" s="361" t="s">
        <v>5347</v>
      </c>
      <c r="F38" s="2603" t="s">
        <v>6649</v>
      </c>
      <c r="G38" s="80" t="s">
        <v>6650</v>
      </c>
    </row>
    <row r="39" spans="1:7" ht="15.5" customHeight="1">
      <c r="A39" s="1"/>
      <c r="D39" s="354"/>
      <c r="F39" s="2663" t="s">
        <v>6651</v>
      </c>
      <c r="G39" s="2663" t="s">
        <v>6652</v>
      </c>
    </row>
    <row r="40" spans="1:7" s="56" customFormat="1" ht="29.5" customHeight="1">
      <c r="A40" s="55"/>
      <c r="B40" s="357"/>
      <c r="D40" s="354"/>
      <c r="E40" s="111"/>
      <c r="F40" s="2660" t="s">
        <v>6653</v>
      </c>
      <c r="G40" s="2660" t="s">
        <v>6654</v>
      </c>
    </row>
    <row r="41" spans="1:7" s="60" customFormat="1" ht="16">
      <c r="A41" s="59">
        <v>1342</v>
      </c>
      <c r="B41" s="359">
        <f>'Tax Calculation'!L1227</f>
        <v>0</v>
      </c>
      <c r="D41" s="360">
        <f>B41*0.3</f>
        <v>0</v>
      </c>
      <c r="E41" s="362" t="s">
        <v>5347</v>
      </c>
      <c r="F41" s="2661" t="s">
        <v>6655</v>
      </c>
      <c r="G41" s="82" t="s">
        <v>6656</v>
      </c>
    </row>
    <row r="42" spans="1:7" ht="16">
      <c r="A42" s="1">
        <v>1361</v>
      </c>
      <c r="B42" s="85">
        <f>'Tax Calculation'!L1219</f>
        <v>0</v>
      </c>
      <c r="D42" s="85">
        <f>IF(B42&gt;'Overview Indexed Amounts'!$F$180,'Overview Indexed Amounts'!$F$180*0.25,IF(B42&lt;='Overview Indexed Amounts'!$F$179,B42*0.3,B42*0.25))</f>
        <v>0</v>
      </c>
      <c r="E42" s="361" t="s">
        <v>5347</v>
      </c>
      <c r="F42" s="2663" t="s">
        <v>6657</v>
      </c>
      <c r="G42" s="328" t="s">
        <v>6656</v>
      </c>
    </row>
    <row r="43" spans="1:7" ht="16">
      <c r="A43" s="1"/>
      <c r="D43" s="354"/>
      <c r="E43" s="354"/>
      <c r="F43" s="2663" t="s">
        <v>6658</v>
      </c>
      <c r="G43" s="2663" t="s">
        <v>6659</v>
      </c>
    </row>
    <row r="44" spans="1:7" s="56" customFormat="1" ht="16">
      <c r="A44" s="55"/>
      <c r="B44" s="357"/>
      <c r="D44" s="355"/>
      <c r="E44" s="355"/>
      <c r="F44" s="2662" t="s">
        <v>6660</v>
      </c>
      <c r="G44" s="2662" t="s">
        <v>6661</v>
      </c>
    </row>
    <row r="45" spans="1:7" ht="16">
      <c r="A45" s="1">
        <v>1362</v>
      </c>
      <c r="B45" s="85">
        <f>'Tax Calculation'!L1218</f>
        <v>0</v>
      </c>
      <c r="D45" s="85">
        <f>IF(B42&gt;0,0,(IF(B45&gt;'Overview Indexed Amounts'!F177,0,B45*0.3)))</f>
        <v>0</v>
      </c>
      <c r="E45" s="361" t="s">
        <v>5347</v>
      </c>
      <c r="F45" s="2663" t="s">
        <v>6655</v>
      </c>
      <c r="G45" s="328" t="s">
        <v>6656</v>
      </c>
    </row>
    <row r="46" spans="1:7" ht="16">
      <c r="A46" s="1"/>
      <c r="D46" s="25"/>
      <c r="F46" s="2663" t="s">
        <v>6662</v>
      </c>
      <c r="G46" s="2663" t="s">
        <v>6663</v>
      </c>
    </row>
    <row r="47" spans="1:7" s="56" customFormat="1" ht="16">
      <c r="A47" s="55"/>
      <c r="B47" s="357"/>
      <c r="D47" s="111"/>
      <c r="E47" s="111"/>
      <c r="F47" s="2662" t="s">
        <v>6664</v>
      </c>
      <c r="G47" s="2662" t="s">
        <v>6665</v>
      </c>
    </row>
    <row r="48" spans="1:7" ht="16">
      <c r="A48" s="1">
        <v>1366</v>
      </c>
      <c r="B48" s="85">
        <f>'Tax Calculation'!L1357</f>
        <v>0</v>
      </c>
      <c r="D48" s="354">
        <f>(B48)</f>
        <v>0</v>
      </c>
      <c r="E48" s="361" t="s">
        <v>5347</v>
      </c>
      <c r="F48" s="2663"/>
      <c r="G48" s="2663" t="s">
        <v>6666</v>
      </c>
    </row>
    <row r="49" spans="1:7" s="56" customFormat="1" ht="32">
      <c r="A49" s="55"/>
      <c r="B49" s="357"/>
      <c r="D49" s="355"/>
      <c r="E49" s="111"/>
      <c r="F49" s="2660" t="s">
        <v>6667</v>
      </c>
      <c r="G49" s="2660" t="s">
        <v>6668</v>
      </c>
    </row>
    <row r="50" spans="1:7" ht="16">
      <c r="A50" s="1">
        <v>1318</v>
      </c>
      <c r="B50" s="85">
        <f>'Tax Calculation'!L1228</f>
        <v>0</v>
      </c>
      <c r="D50" s="354">
        <f>IF(B50&gt;100000,0,B50*0.3)</f>
        <v>0</v>
      </c>
      <c r="E50" s="361" t="s">
        <v>5347</v>
      </c>
      <c r="F50" s="2663" t="s">
        <v>6669</v>
      </c>
      <c r="G50" s="2663" t="s">
        <v>6670</v>
      </c>
    </row>
    <row r="51" spans="1:7" s="56" customFormat="1" ht="32">
      <c r="A51" s="55"/>
      <c r="B51" s="357"/>
      <c r="D51" s="111"/>
      <c r="E51" s="111"/>
      <c r="F51" s="2660" t="s">
        <v>6671</v>
      </c>
      <c r="G51" s="2660" t="s">
        <v>6672</v>
      </c>
    </row>
    <row r="52" spans="1:7" ht="16">
      <c r="A52" s="1">
        <v>1320</v>
      </c>
      <c r="B52" s="85">
        <f>'Tax Calculation'!L1229</f>
        <v>0</v>
      </c>
      <c r="D52" s="354">
        <f>IF(B52&gt;100000,0,B52*0.45)</f>
        <v>0</v>
      </c>
      <c r="E52" s="361" t="s">
        <v>5347</v>
      </c>
      <c r="F52" s="2663" t="s">
        <v>6673</v>
      </c>
      <c r="G52" s="2663" t="s">
        <v>6644</v>
      </c>
    </row>
    <row r="53" spans="1:7" s="56" customFormat="1" ht="32">
      <c r="A53" s="55"/>
      <c r="B53" s="357"/>
      <c r="D53" s="111"/>
      <c r="E53" s="111"/>
      <c r="F53" s="2660" t="s">
        <v>6671</v>
      </c>
      <c r="G53" s="2660" t="s">
        <v>6672</v>
      </c>
    </row>
    <row r="54" spans="1:7" s="60" customFormat="1" ht="16">
      <c r="A54" s="59">
        <v>1328</v>
      </c>
      <c r="B54" s="359">
        <f>'Tax Calculation'!L1356</f>
        <v>0</v>
      </c>
      <c r="D54" s="360">
        <f>(B54)</f>
        <v>0</v>
      </c>
      <c r="E54" s="362" t="s">
        <v>5347</v>
      </c>
      <c r="F54" s="2661"/>
      <c r="G54" s="2661" t="s">
        <v>6666</v>
      </c>
    </row>
    <row r="55" spans="1:7" ht="16">
      <c r="A55" s="1">
        <v>1334</v>
      </c>
      <c r="B55" s="85">
        <f>'Tax Calculation'!L1231</f>
        <v>0</v>
      </c>
      <c r="D55" s="85">
        <f>B55*0.25</f>
        <v>0</v>
      </c>
      <c r="E55" s="361" t="s">
        <v>5347</v>
      </c>
      <c r="F55" s="2603" t="s">
        <v>6674</v>
      </c>
      <c r="G55" s="2603" t="s">
        <v>6675</v>
      </c>
    </row>
    <row r="56" spans="1:7" ht="32">
      <c r="A56" s="1"/>
      <c r="D56" s="354"/>
      <c r="F56" s="2660" t="s">
        <v>6671</v>
      </c>
      <c r="G56" s="2603" t="s">
        <v>6676</v>
      </c>
    </row>
    <row r="57" spans="1:7" s="60" customFormat="1" ht="16">
      <c r="A57" s="59">
        <v>1343</v>
      </c>
      <c r="B57" s="359">
        <f>'Tax Calculation'!L1358</f>
        <v>0</v>
      </c>
      <c r="D57" s="359">
        <f>B57</f>
        <v>0</v>
      </c>
      <c r="E57" s="362" t="s">
        <v>5347</v>
      </c>
      <c r="F57" s="2661" t="s">
        <v>6677</v>
      </c>
      <c r="G57" s="2661" t="s">
        <v>6678</v>
      </c>
    </row>
    <row r="58" spans="1:7" s="62" customFormat="1" ht="16">
      <c r="A58" s="61">
        <v>1345</v>
      </c>
      <c r="B58" s="358">
        <f>'Tax Calculation'!L1233</f>
        <v>0</v>
      </c>
      <c r="D58" s="358">
        <f>B58</f>
        <v>0</v>
      </c>
      <c r="E58" s="351" t="s">
        <v>5347</v>
      </c>
      <c r="F58" s="2664" t="s">
        <v>6679</v>
      </c>
      <c r="G58" s="2664" t="s">
        <v>6680</v>
      </c>
    </row>
    <row r="59" spans="1:7" s="60" customFormat="1" ht="16">
      <c r="A59" s="59">
        <v>1346</v>
      </c>
      <c r="B59" s="359">
        <f>'Tax Calculation'!L1234</f>
        <v>0</v>
      </c>
      <c r="D59" s="359">
        <f>B59</f>
        <v>0</v>
      </c>
      <c r="E59" s="362" t="s">
        <v>5347</v>
      </c>
      <c r="F59" s="2661" t="s">
        <v>6679</v>
      </c>
      <c r="G59" s="2661" t="s">
        <v>6680</v>
      </c>
    </row>
    <row r="60" spans="1:7" s="60" customFormat="1" ht="16">
      <c r="A60" s="59">
        <v>1377</v>
      </c>
      <c r="B60" s="359">
        <f>'Tax Calculation'!L1359</f>
        <v>0</v>
      </c>
      <c r="D60" s="359">
        <f>B60</f>
        <v>0</v>
      </c>
      <c r="E60" s="362" t="s">
        <v>5347</v>
      </c>
      <c r="F60" s="2661"/>
      <c r="G60" s="2661" t="s">
        <v>6666</v>
      </c>
    </row>
    <row r="61" spans="1:7" ht="16">
      <c r="A61" s="1">
        <v>1344</v>
      </c>
      <c r="B61" s="85">
        <f>'Tax Calculation'!L1214</f>
        <v>0</v>
      </c>
      <c r="D61" s="85">
        <f>IF(B61&gt;'Overview Indexed Amounts'!F164,'Overview Indexed Amounts'!F164*0.4,B61*0.4)</f>
        <v>0</v>
      </c>
      <c r="E61" s="361" t="s">
        <v>5347</v>
      </c>
      <c r="F61" s="2603" t="s">
        <v>6681</v>
      </c>
      <c r="G61" s="2603" t="s">
        <v>6682</v>
      </c>
    </row>
    <row r="62" spans="1:7" s="56" customFormat="1" ht="16">
      <c r="A62" s="55"/>
      <c r="B62" s="357"/>
      <c r="D62" s="355"/>
      <c r="E62" s="111"/>
      <c r="F62" s="2660" t="s">
        <v>6683</v>
      </c>
      <c r="G62" s="2660" t="s">
        <v>6684</v>
      </c>
    </row>
    <row r="63" spans="1:7" ht="16">
      <c r="A63" s="1">
        <v>1365</v>
      </c>
      <c r="B63" s="85">
        <f>'Tax Calculation'!L1215</f>
        <v>0</v>
      </c>
      <c r="D63" s="85">
        <f>IF(B63&gt;'Overview Indexed Amounts'!F200,'Overview Indexed Amounts'!F200*'Overview Indexed Amounts'!F202,B63*'Overview Indexed Amounts'!F202)</f>
        <v>0</v>
      </c>
      <c r="E63" s="361" t="s">
        <v>5347</v>
      </c>
      <c r="F63" s="2603" t="s">
        <v>6685</v>
      </c>
      <c r="G63" s="2603" t="s">
        <v>6686</v>
      </c>
    </row>
    <row r="64" spans="1:7" ht="16">
      <c r="A64" s="1"/>
      <c r="D64" s="354"/>
      <c r="F64" s="2603" t="s">
        <v>6687</v>
      </c>
      <c r="G64" s="2603" t="s">
        <v>6688</v>
      </c>
    </row>
    <row r="65" spans="1:10" s="56" customFormat="1" ht="32">
      <c r="A65" s="55"/>
      <c r="B65" s="357"/>
      <c r="D65" s="355"/>
      <c r="E65" s="111"/>
      <c r="F65" s="2662" t="s">
        <v>6689</v>
      </c>
      <c r="G65" s="2662" t="s">
        <v>6690</v>
      </c>
    </row>
    <row r="66" spans="1:10" ht="16">
      <c r="A66" s="1">
        <v>1329</v>
      </c>
      <c r="B66" s="85">
        <f>'Tax Calculation'!L1230</f>
        <v>0</v>
      </c>
      <c r="D66" s="354">
        <f>IF(B66&gt;25000,25000*0.25,B66*0.25)</f>
        <v>0</v>
      </c>
      <c r="E66" s="361" t="s">
        <v>5347</v>
      </c>
      <c r="F66" s="2663" t="s">
        <v>6691</v>
      </c>
      <c r="G66" s="2663" t="s">
        <v>6692</v>
      </c>
    </row>
    <row r="67" spans="1:10" s="60" customFormat="1" ht="32">
      <c r="A67" s="55"/>
      <c r="B67" s="357"/>
      <c r="C67" s="56"/>
      <c r="D67" s="355"/>
      <c r="E67" s="111"/>
      <c r="F67" s="2660" t="s">
        <v>6693</v>
      </c>
      <c r="G67" s="2660" t="s">
        <v>6694</v>
      </c>
      <c r="H67" s="56"/>
      <c r="I67" s="56"/>
      <c r="J67" s="56"/>
    </row>
    <row r="68" spans="1:10" s="60" customFormat="1" ht="48">
      <c r="A68" s="59">
        <v>1347</v>
      </c>
      <c r="B68" s="359">
        <f>'Tax Calculation'!L1204</f>
        <v>0</v>
      </c>
      <c r="D68" s="359">
        <f>B68</f>
        <v>0</v>
      </c>
      <c r="E68" s="362" t="s">
        <v>5347</v>
      </c>
      <c r="F68" s="2661" t="s">
        <v>6695</v>
      </c>
      <c r="G68" s="2661" t="s">
        <v>6696</v>
      </c>
    </row>
    <row r="69" spans="1:10" s="62" customFormat="1" ht="48">
      <c r="A69" s="61">
        <v>1367</v>
      </c>
      <c r="B69" s="358">
        <f>'Tax Calculation'!L1205</f>
        <v>0</v>
      </c>
      <c r="D69" s="358">
        <f>B69</f>
        <v>0</v>
      </c>
      <c r="E69" s="351" t="s">
        <v>5347</v>
      </c>
      <c r="F69" s="2664" t="s">
        <v>6697</v>
      </c>
      <c r="G69" s="2664" t="s">
        <v>6698</v>
      </c>
    </row>
    <row r="70" spans="1:10" s="60" customFormat="1" ht="48">
      <c r="A70" s="59">
        <v>1348</v>
      </c>
      <c r="B70" s="359">
        <f>'Tax Calculation'!L1206</f>
        <v>0</v>
      </c>
      <c r="D70" s="359">
        <f>B70</f>
        <v>0</v>
      </c>
      <c r="E70" s="362" t="s">
        <v>5347</v>
      </c>
      <c r="F70" s="2664" t="s">
        <v>6699</v>
      </c>
      <c r="G70" s="2661" t="s">
        <v>6700</v>
      </c>
    </row>
    <row r="71" spans="1:10" ht="16">
      <c r="A71" s="1">
        <v>1323</v>
      </c>
      <c r="B71" s="85">
        <f>'Tax Calculation'!L1232</f>
        <v>0</v>
      </c>
      <c r="D71" s="85">
        <f>B71</f>
        <v>0</v>
      </c>
      <c r="E71" s="361" t="s">
        <v>5347</v>
      </c>
      <c r="F71" s="2664" t="s">
        <v>6701</v>
      </c>
      <c r="G71" s="2663" t="s">
        <v>6702</v>
      </c>
    </row>
    <row r="72" spans="1:10" s="56" customFormat="1" ht="16">
      <c r="A72" s="55"/>
      <c r="B72" s="357"/>
      <c r="D72" s="357"/>
      <c r="E72" s="111"/>
      <c r="F72" s="2660" t="s">
        <v>6703</v>
      </c>
      <c r="G72" s="2660" t="s">
        <v>6704</v>
      </c>
    </row>
    <row r="73" spans="1:10" ht="16">
      <c r="A73" s="1">
        <v>1376</v>
      </c>
      <c r="B73" s="85">
        <f>'Tax Calculation'!L1360</f>
        <v>0</v>
      </c>
      <c r="D73" s="85">
        <f>B73</f>
        <v>0</v>
      </c>
      <c r="E73" s="361" t="s">
        <v>5347</v>
      </c>
      <c r="F73" s="2663" t="s">
        <v>6705</v>
      </c>
      <c r="G73" s="2663" t="s">
        <v>6706</v>
      </c>
    </row>
    <row r="74" spans="1:10" s="60" customFormat="1" ht="32">
      <c r="A74" s="59">
        <v>1325</v>
      </c>
      <c r="B74" s="359">
        <f>'Tax Calculation'!L1208</f>
        <v>0</v>
      </c>
      <c r="D74" s="359">
        <f>B74</f>
        <v>0</v>
      </c>
      <c r="E74" s="362" t="s">
        <v>5347</v>
      </c>
      <c r="F74" s="2661" t="s">
        <v>6707</v>
      </c>
      <c r="G74" s="2661" t="s">
        <v>6708</v>
      </c>
    </row>
    <row r="75" spans="1:10" s="60" customFormat="1" ht="32">
      <c r="A75" s="59">
        <v>1326</v>
      </c>
      <c r="B75" s="359">
        <f>'Tax Calculation'!L1209</f>
        <v>0</v>
      </c>
      <c r="D75" s="359">
        <f>B75</f>
        <v>0</v>
      </c>
      <c r="E75" s="362" t="s">
        <v>5347</v>
      </c>
      <c r="F75" s="2661" t="s">
        <v>6709</v>
      </c>
      <c r="G75" s="2661" t="s">
        <v>6710</v>
      </c>
    </row>
    <row r="76" spans="1:10" s="60" customFormat="1" ht="32">
      <c r="A76" s="59">
        <v>1341</v>
      </c>
      <c r="B76" s="359">
        <f>'Tax Calculation'!L1213</f>
        <v>0</v>
      </c>
      <c r="D76" s="359">
        <f>B76</f>
        <v>0</v>
      </c>
      <c r="E76" s="362" t="s">
        <v>5347</v>
      </c>
      <c r="F76" s="2661" t="s">
        <v>6711</v>
      </c>
      <c r="G76" s="2661"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48</f>
        <v>0</v>
      </c>
      <c r="F84" s="2603" t="s">
        <v>6596</v>
      </c>
      <c r="G84" s="2603" t="s">
        <v>6597</v>
      </c>
    </row>
    <row r="85" spans="1:7" ht="16">
      <c r="A85" s="55"/>
      <c r="B85" s="357" t="s">
        <v>6598</v>
      </c>
      <c r="C85" s="56"/>
      <c r="D85" s="357">
        <f>B84*0.4</f>
        <v>0</v>
      </c>
      <c r="E85" s="352" t="s">
        <v>5347</v>
      </c>
      <c r="F85" s="2660" t="s">
        <v>6599</v>
      </c>
      <c r="G85" s="2660" t="s">
        <v>6600</v>
      </c>
    </row>
    <row r="86" spans="1:7" ht="16">
      <c r="A86" s="1">
        <v>4363</v>
      </c>
      <c r="B86" s="85">
        <f>'Tax Calculation'!P1250</f>
        <v>0</v>
      </c>
      <c r="D86" s="358">
        <f>+IF(B86*0.2+D88&gt;='Overview Indexed Amounts'!F182*0.2,'Overview Indexed Amounts'!F182*0.2-D88,B86*0.2)</f>
        <v>0</v>
      </c>
      <c r="E86" s="361" t="s">
        <v>5347</v>
      </c>
      <c r="F86" s="2603" t="s">
        <v>6601</v>
      </c>
      <c r="G86" s="80" t="s">
        <v>6602</v>
      </c>
    </row>
    <row r="87" spans="1:7" ht="16">
      <c r="A87" s="55"/>
      <c r="B87" s="357" t="s">
        <v>6603</v>
      </c>
      <c r="C87" s="56"/>
      <c r="D87" s="1010"/>
      <c r="E87" s="111"/>
      <c r="F87" s="2660" t="s">
        <v>6604</v>
      </c>
      <c r="G87" s="2660" t="s">
        <v>6605</v>
      </c>
    </row>
    <row r="88" spans="1:7" ht="16">
      <c r="A88" s="1">
        <v>4364</v>
      </c>
      <c r="B88" s="85">
        <f>'Tax Calculation'!P1256</f>
        <v>0</v>
      </c>
      <c r="D88" s="85">
        <f>IF(AND(B9=0,B88=0),0,(IF('Tax Calculation'!C69=1,'VAK X'!D89*0.2,('VAK X'!D10+D89)*('Tax Calculation'!Q592/('Tax Calculation'!M592+'Tax Calculation'!Q592))*0.2)))</f>
        <v>0</v>
      </c>
      <c r="E88" s="361" t="s">
        <v>5347</v>
      </c>
      <c r="F88" s="2603" t="s">
        <v>6601</v>
      </c>
      <c r="G88" s="80" t="s">
        <v>6602</v>
      </c>
    </row>
    <row r="89" spans="1:7" ht="16">
      <c r="A89" s="1"/>
      <c r="B89" s="2047" t="s">
        <v>6603</v>
      </c>
      <c r="C89" s="2048"/>
      <c r="D89" s="2047">
        <f>IF(B88=0,0,(IF(B88&gt;'Overview Indexed Amounts'!F182,'Overview Indexed Amounts'!F182,B88)))</f>
        <v>0</v>
      </c>
      <c r="F89" s="2603" t="s">
        <v>6604</v>
      </c>
      <c r="G89" s="80" t="s">
        <v>6606</v>
      </c>
    </row>
    <row r="90" spans="1:7" ht="48">
      <c r="A90" s="55"/>
      <c r="B90" s="357"/>
      <c r="C90" s="56"/>
      <c r="D90" s="357"/>
      <c r="E90" s="111"/>
      <c r="F90" s="2660" t="s">
        <v>6607</v>
      </c>
      <c r="G90" s="2660" t="s">
        <v>6608</v>
      </c>
    </row>
    <row r="91" spans="1:7" ht="32">
      <c r="A91" s="55">
        <v>4332</v>
      </c>
      <c r="B91" s="357">
        <f>'Tax Calculation'!P1253</f>
        <v>0</v>
      </c>
      <c r="C91" s="56"/>
      <c r="D91" s="355" t="s">
        <v>6609</v>
      </c>
      <c r="E91" s="352" t="s">
        <v>5347</v>
      </c>
      <c r="F91" s="2660" t="s">
        <v>6610</v>
      </c>
      <c r="G91" s="2660" t="s">
        <v>6611</v>
      </c>
    </row>
    <row r="92" spans="1:7" ht="32">
      <c r="A92" s="55">
        <v>4333</v>
      </c>
      <c r="B92" s="357">
        <f>'Tax Calculation'!P1254</f>
        <v>0</v>
      </c>
      <c r="C92" s="56"/>
      <c r="D92" s="357">
        <f>(IF((B91+B92)/2&gt;25000,25000,(B91+B92)/2))*0.025</f>
        <v>0</v>
      </c>
      <c r="E92" s="352" t="s">
        <v>5347</v>
      </c>
      <c r="F92" s="2660" t="s">
        <v>6612</v>
      </c>
      <c r="G92" s="2660" t="s">
        <v>6613</v>
      </c>
    </row>
    <row r="93" spans="1:7">
      <c r="A93" s="1"/>
    </row>
    <row r="94" spans="1:7">
      <c r="A94" s="20" t="s">
        <v>3872</v>
      </c>
    </row>
    <row r="95" spans="1:7" ht="16">
      <c r="A95" s="55">
        <v>4385</v>
      </c>
      <c r="B95" s="357">
        <f>'Tax Calculation'!P1249</f>
        <v>0</v>
      </c>
      <c r="C95" s="56"/>
      <c r="D95" s="357">
        <f>IF((B95*0.5)&gt;'Overview Indexed Amounts'!F156,'Overview Indexed Amounts'!F156*0.3,(B95*0.5)*0.3)</f>
        <v>0</v>
      </c>
      <c r="E95" s="352" t="s">
        <v>5347</v>
      </c>
      <c r="F95" s="2660" t="s">
        <v>6614</v>
      </c>
      <c r="G95" s="2660" t="s">
        <v>6615</v>
      </c>
    </row>
    <row r="96" spans="1:7" ht="16">
      <c r="A96" s="61">
        <v>4365</v>
      </c>
      <c r="B96" s="358">
        <f>'Tax Calculation'!P1251</f>
        <v>0</v>
      </c>
      <c r="C96" s="62"/>
      <c r="D96" s="358">
        <f>+IF(B96*0.3+D98&gt;='Overview Indexed Amounts'!F156*0.3,'Overview Indexed Amounts'!F156*0.3-D98,B96*0.3)</f>
        <v>0</v>
      </c>
      <c r="E96" s="351" t="s">
        <v>5347</v>
      </c>
      <c r="F96" s="2603" t="s">
        <v>6616</v>
      </c>
      <c r="G96" s="2603" t="s">
        <v>6617</v>
      </c>
    </row>
    <row r="97" spans="1:7" ht="32">
      <c r="A97" s="55"/>
      <c r="B97" s="357"/>
      <c r="C97" s="56"/>
      <c r="F97" s="2660" t="s">
        <v>6618</v>
      </c>
      <c r="G97" s="2660" t="s">
        <v>6619</v>
      </c>
    </row>
    <row r="98" spans="1:7">
      <c r="A98" s="1">
        <v>4366</v>
      </c>
      <c r="B98" s="85">
        <f>'Tax Calculation'!P1258</f>
        <v>0</v>
      </c>
      <c r="D98" s="358">
        <f>IF(B98=0,0,IF(B98&gt;400,(400*9)+((B98-400)*10),B98*9)*(IF(B98&gt;400,((3600*(3/9))+(((B98-400)*10)*(3/10)))/((400*9)+((B98-400)*10)),(3/9)))*IF(B98&gt;150,150/B98,B98/B98)*0.3)</f>
        <v>0</v>
      </c>
      <c r="E98" s="351" t="s">
        <v>5347</v>
      </c>
      <c r="F98" s="2603"/>
      <c r="G98" s="2603"/>
    </row>
    <row r="99" spans="1:7" ht="48">
      <c r="A99" s="55"/>
      <c r="B99" s="357"/>
      <c r="C99" s="56"/>
      <c r="D99" s="357"/>
      <c r="E99" s="111"/>
      <c r="F99" s="2660" t="s">
        <v>6621</v>
      </c>
      <c r="G99" s="2660" t="s">
        <v>6622</v>
      </c>
    </row>
    <row r="100" spans="1:7">
      <c r="A100" s="1"/>
    </row>
    <row r="101" spans="1:7">
      <c r="A101" s="20" t="s">
        <v>2661</v>
      </c>
    </row>
    <row r="102" spans="1:7" ht="32">
      <c r="A102" s="55">
        <v>4365</v>
      </c>
      <c r="B102" s="357">
        <f>'Tax Calculation'!P1252</f>
        <v>0</v>
      </c>
      <c r="C102" s="56"/>
      <c r="D102" s="357">
        <f>IF(B102*0.15+D103&gt;='Overview Indexed Amounts'!F182*0.15,'Overview Indexed Amounts'!F182*0.15-D103,B102*0.15)</f>
        <v>0</v>
      </c>
      <c r="E102" s="352" t="s">
        <v>5347</v>
      </c>
      <c r="F102" s="2660" t="s">
        <v>6627</v>
      </c>
      <c r="G102" s="2660" t="s">
        <v>6628</v>
      </c>
    </row>
    <row r="103" spans="1:7" ht="16">
      <c r="A103" s="1">
        <v>4364</v>
      </c>
      <c r="B103" s="85">
        <f>'Tax Calculation'!P1257</f>
        <v>0</v>
      </c>
      <c r="D103" s="85">
        <f>IF(AND(B26=0,B103=0),0,(IF('Tax Calculation'!C69=1,'VAK X'!D104*0.15,('VAK X'!D27+D104)*('Tax Calculation'!Q592/('Tax Calculation'!M592+'Tax Calculation'!Q592))*0.15)))</f>
        <v>0</v>
      </c>
      <c r="E103" s="361" t="s">
        <v>5347</v>
      </c>
      <c r="F103" s="2603" t="s">
        <v>6629</v>
      </c>
      <c r="G103" s="2603" t="s">
        <v>6630</v>
      </c>
    </row>
    <row r="104" spans="1:7" ht="32">
      <c r="A104" s="55"/>
      <c r="B104" s="2049" t="s">
        <v>6603</v>
      </c>
      <c r="C104" s="56"/>
      <c r="D104" s="357">
        <f>IF(B103=0,0,(IF(B103&gt;'Overview Indexed Amounts'!F182,'Overview Indexed Amounts'!F182,B103)))</f>
        <v>0</v>
      </c>
      <c r="E104" s="111"/>
      <c r="F104" s="2660" t="s">
        <v>6627</v>
      </c>
      <c r="G104" s="2660" t="s">
        <v>6628</v>
      </c>
    </row>
    <row r="105" spans="1:7">
      <c r="A105" s="1"/>
    </row>
    <row r="106" spans="1:7">
      <c r="A106" s="20" t="s">
        <v>4493</v>
      </c>
    </row>
    <row r="107" spans="1:7" ht="16">
      <c r="A107" s="59">
        <v>2342</v>
      </c>
      <c r="B107" s="359">
        <f>'Tax Calculation'!P1231</f>
        <v>0</v>
      </c>
      <c r="C107" s="60"/>
      <c r="D107" s="359">
        <f>B107*0.3</f>
        <v>0</v>
      </c>
      <c r="E107" s="362" t="s">
        <v>5347</v>
      </c>
      <c r="F107" s="2661" t="s">
        <v>6655</v>
      </c>
      <c r="G107" s="2661" t="s">
        <v>6656</v>
      </c>
    </row>
    <row r="108" spans="1:7" ht="16">
      <c r="A108" s="1">
        <v>2361</v>
      </c>
      <c r="B108" s="85">
        <f>'Tax Calculation'!P1219</f>
        <v>0</v>
      </c>
      <c r="D108" s="85">
        <f>IF(B108&gt;'Overview Indexed Amounts'!$F$180,'Overview Indexed Amounts'!$F$180*0.25,IF(B108&lt;='Overview Indexed Amounts'!$F$179,B108*0.3,B108*0.25))</f>
        <v>0</v>
      </c>
      <c r="E108" s="361" t="s">
        <v>5347</v>
      </c>
      <c r="F108" s="2603" t="s">
        <v>6655</v>
      </c>
      <c r="G108" s="2603" t="s">
        <v>6656</v>
      </c>
    </row>
    <row r="109" spans="1:7" ht="16">
      <c r="A109" s="1"/>
      <c r="E109" s="85"/>
      <c r="F109" s="2603" t="s">
        <v>6658</v>
      </c>
      <c r="G109" s="2603" t="s">
        <v>6659</v>
      </c>
    </row>
    <row r="110" spans="1:7" ht="16">
      <c r="A110" s="55"/>
      <c r="B110" s="357"/>
      <c r="C110" s="56"/>
      <c r="D110" s="357"/>
      <c r="E110" s="357"/>
      <c r="F110" s="2662" t="s">
        <v>6660</v>
      </c>
      <c r="G110" s="2662" t="s">
        <v>6661</v>
      </c>
    </row>
    <row r="111" spans="1:7" ht="16">
      <c r="A111" s="1">
        <v>2362</v>
      </c>
      <c r="B111" s="85">
        <f>'Tax Calculation'!P1218</f>
        <v>0</v>
      </c>
      <c r="D111" s="85">
        <f>IF(B108&gt;0,0,(IF(B111&gt;'Overview Indexed Amounts'!F177,0,B111*0.3)))</f>
        <v>0</v>
      </c>
      <c r="E111" s="361" t="s">
        <v>5347</v>
      </c>
      <c r="F111" s="2603" t="s">
        <v>6655</v>
      </c>
      <c r="G111" s="2603" t="s">
        <v>6656</v>
      </c>
    </row>
    <row r="112" spans="1:7" ht="16">
      <c r="A112" s="1"/>
      <c r="D112" s="25"/>
      <c r="F112" s="2603" t="s">
        <v>6662</v>
      </c>
      <c r="G112" s="2603" t="s">
        <v>6663</v>
      </c>
    </row>
    <row r="113" spans="1:7" ht="16">
      <c r="A113" s="55"/>
      <c r="B113" s="357"/>
      <c r="C113" s="56"/>
      <c r="D113" s="111"/>
      <c r="E113" s="111"/>
      <c r="F113" s="2662" t="s">
        <v>6664</v>
      </c>
      <c r="G113" s="2662" t="s">
        <v>6665</v>
      </c>
    </row>
    <row r="114" spans="1:7" ht="16">
      <c r="A114" s="1">
        <v>2366</v>
      </c>
      <c r="B114" s="85">
        <f>'Tax Calculation'!P1357</f>
        <v>0</v>
      </c>
      <c r="D114" s="85">
        <f>(B114)</f>
        <v>0</v>
      </c>
      <c r="E114" s="361" t="s">
        <v>5347</v>
      </c>
      <c r="F114" s="2603"/>
      <c r="G114" s="2603" t="s">
        <v>6666</v>
      </c>
    </row>
    <row r="115" spans="1:7" ht="32">
      <c r="A115" s="55"/>
      <c r="B115" s="357"/>
      <c r="C115" s="56"/>
      <c r="D115" s="357"/>
      <c r="E115" s="111"/>
      <c r="F115" s="2660" t="s">
        <v>6667</v>
      </c>
      <c r="G115" s="2660" t="s">
        <v>6668</v>
      </c>
    </row>
    <row r="116" spans="1:7" ht="16">
      <c r="A116" s="1">
        <v>2318</v>
      </c>
      <c r="B116" s="85">
        <f>'Tax Calculation'!P1228</f>
        <v>0</v>
      </c>
      <c r="D116" s="85">
        <f>IF(B116&gt;100000,0,B116*0.3)</f>
        <v>0</v>
      </c>
      <c r="E116" s="361" t="s">
        <v>5347</v>
      </c>
      <c r="F116" s="2603" t="s">
        <v>6669</v>
      </c>
      <c r="G116" s="2603" t="s">
        <v>6670</v>
      </c>
    </row>
    <row r="117" spans="1:7" ht="32">
      <c r="A117" s="55"/>
      <c r="B117" s="357"/>
      <c r="C117" s="56"/>
      <c r="D117" s="111"/>
      <c r="E117" s="111"/>
      <c r="F117" s="2660" t="s">
        <v>6671</v>
      </c>
      <c r="G117" s="2660" t="s">
        <v>6672</v>
      </c>
    </row>
    <row r="118" spans="1:7" ht="16">
      <c r="A118" s="1">
        <v>2320</v>
      </c>
      <c r="B118" s="85">
        <f>'Tax Calculation'!P1229</f>
        <v>0</v>
      </c>
      <c r="D118" s="85">
        <f>IF(B118&gt;100000,0,B118*0.45)</f>
        <v>0</v>
      </c>
      <c r="E118" s="361" t="s">
        <v>5347</v>
      </c>
      <c r="F118" s="2603" t="s">
        <v>6673</v>
      </c>
      <c r="G118" s="2603" t="s">
        <v>6644</v>
      </c>
    </row>
    <row r="119" spans="1:7" ht="32">
      <c r="A119" s="55"/>
      <c r="B119" s="357"/>
      <c r="C119" s="56"/>
      <c r="D119" s="111"/>
      <c r="E119" s="111"/>
      <c r="F119" s="2660" t="s">
        <v>6671</v>
      </c>
      <c r="G119" s="2660" t="s">
        <v>6676</v>
      </c>
    </row>
    <row r="120" spans="1:7" ht="16">
      <c r="A120" s="59">
        <v>2328</v>
      </c>
      <c r="B120" s="359">
        <f>'Tax Calculation'!P1356</f>
        <v>0</v>
      </c>
      <c r="C120" s="60"/>
      <c r="D120" s="359">
        <f>(B120)</f>
        <v>0</v>
      </c>
      <c r="E120" s="362" t="s">
        <v>5347</v>
      </c>
      <c r="F120" s="2661"/>
      <c r="G120" s="2661" t="s">
        <v>6666</v>
      </c>
    </row>
    <row r="121" spans="1:7" ht="16">
      <c r="A121" s="1">
        <v>2334</v>
      </c>
      <c r="B121" s="85">
        <f>'Tax Calculation'!P1217</f>
        <v>0</v>
      </c>
      <c r="D121" s="85">
        <f>B121*0.25</f>
        <v>0</v>
      </c>
      <c r="E121" s="361" t="s">
        <v>5347</v>
      </c>
      <c r="F121" s="2603" t="s">
        <v>6674</v>
      </c>
      <c r="G121" s="2603" t="s">
        <v>6675</v>
      </c>
    </row>
    <row r="122" spans="1:7" ht="32">
      <c r="A122" s="1"/>
      <c r="F122" s="2660" t="s">
        <v>6671</v>
      </c>
      <c r="G122" s="2603" t="s">
        <v>6676</v>
      </c>
    </row>
    <row r="123" spans="1:7" ht="16">
      <c r="A123" s="59">
        <v>2343</v>
      </c>
      <c r="B123" s="359">
        <f>'Tax Calculation'!P1358</f>
        <v>0</v>
      </c>
      <c r="C123" s="60"/>
      <c r="D123" s="359">
        <f>B123</f>
        <v>0</v>
      </c>
      <c r="E123" s="362" t="s">
        <v>5347</v>
      </c>
      <c r="F123" s="2661" t="s">
        <v>6677</v>
      </c>
      <c r="G123" s="2661" t="s">
        <v>6678</v>
      </c>
    </row>
    <row r="124" spans="1:7" ht="16">
      <c r="A124" s="61">
        <v>2345</v>
      </c>
      <c r="B124" s="358">
        <f>'Tax Calculation'!P1233</f>
        <v>0</v>
      </c>
      <c r="C124" s="62"/>
      <c r="D124" s="358">
        <f>B124</f>
        <v>0</v>
      </c>
      <c r="E124" s="351" t="s">
        <v>5347</v>
      </c>
      <c r="F124" s="2664" t="s">
        <v>6679</v>
      </c>
      <c r="G124" s="2664" t="s">
        <v>6680</v>
      </c>
    </row>
    <row r="125" spans="1:7" ht="16">
      <c r="A125" s="59">
        <v>2346</v>
      </c>
      <c r="B125" s="359">
        <f>'Tax Calculation'!P1234</f>
        <v>0</v>
      </c>
      <c r="C125" s="60"/>
      <c r="D125" s="359">
        <f>B125</f>
        <v>0</v>
      </c>
      <c r="E125" s="362" t="s">
        <v>5347</v>
      </c>
      <c r="F125" s="2661" t="s">
        <v>6679</v>
      </c>
      <c r="G125" s="2661" t="s">
        <v>6680</v>
      </c>
    </row>
    <row r="126" spans="1:7" ht="16">
      <c r="A126" s="59">
        <v>2377</v>
      </c>
      <c r="B126" s="359">
        <f>'Tax Calculation'!P1359</f>
        <v>0</v>
      </c>
      <c r="C126" s="60"/>
      <c r="D126" s="359">
        <f>B126</f>
        <v>0</v>
      </c>
      <c r="E126" s="362" t="s">
        <v>5347</v>
      </c>
      <c r="F126" s="2661"/>
      <c r="G126" s="2661" t="s">
        <v>6666</v>
      </c>
    </row>
    <row r="127" spans="1:7" ht="16">
      <c r="A127" s="1">
        <v>2344</v>
      </c>
      <c r="B127" s="85">
        <f>'Tax Calculation'!P1214</f>
        <v>0</v>
      </c>
      <c r="D127" s="85">
        <f>IF(B127&gt;'Overview Indexed Amounts'!F164,'Overview Indexed Amounts'!F164*0.4,B127*0.4)</f>
        <v>0</v>
      </c>
      <c r="E127" s="361" t="s">
        <v>5347</v>
      </c>
      <c r="F127" s="2603" t="s">
        <v>6681</v>
      </c>
      <c r="G127" s="2603" t="s">
        <v>6682</v>
      </c>
    </row>
    <row r="128" spans="1:7" ht="16">
      <c r="A128" s="55"/>
      <c r="B128" s="357"/>
      <c r="C128" s="56"/>
      <c r="D128" s="357"/>
      <c r="E128" s="111"/>
      <c r="F128" s="2660" t="s">
        <v>6683</v>
      </c>
      <c r="G128" s="2660" t="s">
        <v>6684</v>
      </c>
    </row>
    <row r="129" spans="1:7" ht="16">
      <c r="A129" s="1">
        <v>2365</v>
      </c>
      <c r="B129" s="85">
        <f>'Tax Calculation'!P1215</f>
        <v>0</v>
      </c>
      <c r="D129" s="85">
        <f>IF(B129&gt;'Overview Indexed Amounts'!F200,'Overview Indexed Amounts'!F200*'Overview Indexed Amounts'!F202,B129*'Overview Indexed Amounts'!F202)</f>
        <v>0</v>
      </c>
      <c r="E129" s="361" t="s">
        <v>5347</v>
      </c>
      <c r="F129" s="2603" t="s">
        <v>6685</v>
      </c>
      <c r="G129" s="2603" t="s">
        <v>6686</v>
      </c>
    </row>
    <row r="130" spans="1:7" ht="16">
      <c r="A130" s="1"/>
      <c r="F130" s="2603" t="s">
        <v>6687</v>
      </c>
      <c r="G130" s="2603" t="s">
        <v>6688</v>
      </c>
    </row>
    <row r="131" spans="1:7" ht="32">
      <c r="A131" s="55"/>
      <c r="B131" s="357"/>
      <c r="C131" s="56"/>
      <c r="D131" s="357"/>
      <c r="E131" s="111"/>
      <c r="F131" s="2662" t="s">
        <v>6689</v>
      </c>
      <c r="G131" s="2662" t="s">
        <v>6690</v>
      </c>
    </row>
    <row r="132" spans="1:7" ht="16">
      <c r="A132" s="1">
        <v>2329</v>
      </c>
      <c r="B132" s="85">
        <f>'Tax Calculation'!P1230</f>
        <v>0</v>
      </c>
      <c r="D132" s="85">
        <f>IF(B132&gt;25000,25000*0.25,B132*0.25)</f>
        <v>0</v>
      </c>
      <c r="E132" s="361" t="s">
        <v>5347</v>
      </c>
      <c r="F132" s="2603" t="s">
        <v>6691</v>
      </c>
      <c r="G132" s="2603" t="s">
        <v>6692</v>
      </c>
    </row>
    <row r="133" spans="1:7" ht="32">
      <c r="A133" s="55"/>
      <c r="B133" s="357"/>
      <c r="C133" s="56"/>
      <c r="D133" s="357"/>
      <c r="E133" s="111"/>
      <c r="F133" s="2660" t="s">
        <v>6693</v>
      </c>
      <c r="G133" s="2660" t="s">
        <v>6694</v>
      </c>
    </row>
    <row r="134" spans="1:7" ht="16">
      <c r="A134" s="1">
        <v>2323</v>
      </c>
      <c r="B134" s="85">
        <f>'Tax Calculation'!P1232</f>
        <v>0</v>
      </c>
      <c r="D134" s="85">
        <f>B134</f>
        <v>0</v>
      </c>
      <c r="E134" s="361" t="s">
        <v>5347</v>
      </c>
      <c r="F134" s="2664" t="s">
        <v>6701</v>
      </c>
      <c r="G134" s="2603" t="s">
        <v>6702</v>
      </c>
    </row>
    <row r="135" spans="1:7" ht="16">
      <c r="A135" s="55"/>
      <c r="B135" s="357"/>
      <c r="C135" s="56"/>
      <c r="D135" s="357"/>
      <c r="E135" s="111"/>
      <c r="F135" s="2660" t="s">
        <v>6703</v>
      </c>
      <c r="G135" s="2660" t="s">
        <v>6704</v>
      </c>
    </row>
    <row r="136" spans="1:7" ht="16">
      <c r="A136" s="1">
        <v>2376</v>
      </c>
      <c r="B136" s="85">
        <f>'Tax Calculation'!P1360</f>
        <v>0</v>
      </c>
      <c r="D136" s="85">
        <f>B136</f>
        <v>0</v>
      </c>
      <c r="E136" s="361" t="s">
        <v>5347</v>
      </c>
      <c r="F136" s="2603" t="s">
        <v>6705</v>
      </c>
      <c r="G136" s="2603"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5</f>
        <v>0</v>
      </c>
      <c r="D6" t="s">
        <v>6714</v>
      </c>
      <c r="E6" s="25"/>
      <c r="F6" s="328" t="s">
        <v>6715</v>
      </c>
    </row>
    <row r="7" spans="1:6" s="60" customFormat="1">
      <c r="A7" s="59">
        <v>3378</v>
      </c>
      <c r="B7" s="359">
        <f>'Tax Calculation'!L1396</f>
        <v>0</v>
      </c>
      <c r="D7" s="60">
        <f>((B6+B7)/2)*0.025</f>
        <v>0</v>
      </c>
      <c r="E7" s="112" t="s">
        <v>5347</v>
      </c>
      <c r="F7" s="364" t="s">
        <v>6716</v>
      </c>
    </row>
    <row r="8" spans="1:6">
      <c r="A8" s="1">
        <v>3376</v>
      </c>
      <c r="B8" s="85">
        <f>'Tax Calculation'!L1394</f>
        <v>0</v>
      </c>
      <c r="D8">
        <f>IF(B8+((B6+B7)/2)&gt;75000,75000*0.025,B8*0.025)</f>
        <v>0</v>
      </c>
      <c r="E8" s="25"/>
      <c r="F8" s="176" t="s">
        <v>6717</v>
      </c>
    </row>
    <row r="9" spans="1:6" s="56" customFormat="1">
      <c r="A9" s="55"/>
      <c r="E9" s="111"/>
      <c r="F9" s="365" t="s">
        <v>6718</v>
      </c>
    </row>
    <row r="10" spans="1:6" s="60" customFormat="1">
      <c r="A10" s="59">
        <v>3368</v>
      </c>
      <c r="B10" s="359">
        <f>'Tax Calculation'!L1392</f>
        <v>0</v>
      </c>
      <c r="D10" s="60">
        <f>IF(B10&gt;75000,75000*0.4,B10*0.4)</f>
        <v>0</v>
      </c>
      <c r="E10" s="112" t="s">
        <v>5347</v>
      </c>
      <c r="F10" s="364" t="s">
        <v>6719</v>
      </c>
    </row>
    <row r="11" spans="1:6" s="60" customFormat="1">
      <c r="A11" s="59">
        <v>3379</v>
      </c>
      <c r="B11" s="359">
        <f>'Tax Calculation'!L1393</f>
        <v>0</v>
      </c>
      <c r="D11" s="60">
        <f>IF(B11&gt;75000,75000*0.3,B11*0.3)</f>
        <v>0</v>
      </c>
      <c r="E11" s="112" t="s">
        <v>5347</v>
      </c>
      <c r="F11" s="364" t="s">
        <v>6720</v>
      </c>
    </row>
    <row r="12" spans="1:6">
      <c r="A12" s="1"/>
      <c r="E12" s="25"/>
    </row>
    <row r="13" spans="1:6">
      <c r="A13" s="20" t="s">
        <v>6721</v>
      </c>
      <c r="E13" s="25"/>
    </row>
    <row r="14" spans="1:6">
      <c r="A14" s="1">
        <v>3384</v>
      </c>
      <c r="B14" s="85">
        <f>'Tax Calculation'!L1399</f>
        <v>0</v>
      </c>
      <c r="D14" t="s">
        <v>6722</v>
      </c>
      <c r="E14" s="25"/>
      <c r="F14" s="176" t="s">
        <v>6723</v>
      </c>
    </row>
    <row r="15" spans="1:6" s="60" customFormat="1">
      <c r="A15" s="59">
        <v>3386</v>
      </c>
      <c r="B15" s="359">
        <f>'Tax Calculation'!L1400</f>
        <v>0</v>
      </c>
      <c r="D15" s="60">
        <f>((B15+B14)/2)*0.04</f>
        <v>0</v>
      </c>
      <c r="E15" s="112" t="s">
        <v>5347</v>
      </c>
      <c r="F15" s="364" t="s">
        <v>6724</v>
      </c>
    </row>
    <row r="16" spans="1:6" s="62" customFormat="1">
      <c r="A16" s="61">
        <v>3387</v>
      </c>
      <c r="B16" s="358">
        <f>'Tax Calculation'!L1401</f>
        <v>0</v>
      </c>
      <c r="D16" s="62" t="s">
        <v>6725</v>
      </c>
      <c r="E16" s="113"/>
      <c r="F16" s="366"/>
    </row>
    <row r="17" spans="1:7" s="60" customFormat="1">
      <c r="A17" s="59">
        <v>3388</v>
      </c>
      <c r="B17" s="359">
        <f>'Tax Calculation'!L1402</f>
        <v>0</v>
      </c>
      <c r="D17" s="60">
        <f>((B16+B17)/2)*0.025</f>
        <v>0</v>
      </c>
      <c r="E17" s="112" t="s">
        <v>5347</v>
      </c>
      <c r="F17" s="364" t="s">
        <v>6726</v>
      </c>
    </row>
    <row r="18" spans="1:7" s="60" customFormat="1">
      <c r="A18" s="59">
        <v>3389</v>
      </c>
      <c r="B18" s="359">
        <f>'Tax Calculation'!L1398</f>
        <v>0</v>
      </c>
      <c r="D18" s="60">
        <f>B18*0.3</f>
        <v>0</v>
      </c>
      <c r="E18" s="112" t="s">
        <v>5347</v>
      </c>
      <c r="F18" s="364" t="s">
        <v>6720</v>
      </c>
    </row>
    <row r="19" spans="1:7">
      <c r="A19" s="1"/>
      <c r="E19" s="25"/>
    </row>
    <row r="20" spans="1:7">
      <c r="A20" s="20" t="s">
        <v>6727</v>
      </c>
      <c r="E20" s="25"/>
    </row>
    <row r="21" spans="1:7">
      <c r="A21" s="1">
        <v>3391</v>
      </c>
      <c r="B21" s="85">
        <f>'Tax Calculation'!L1381</f>
        <v>0</v>
      </c>
      <c r="D21" t="s">
        <v>6728</v>
      </c>
      <c r="E21" s="25"/>
    </row>
    <row r="22" spans="1:7" s="62" customFormat="1">
      <c r="A22" s="61">
        <v>3392</v>
      </c>
      <c r="B22" s="358">
        <f>'Tax Calculation'!L1382</f>
        <v>0</v>
      </c>
      <c r="D22" s="62">
        <f>((B21+B22)/2)*0.04</f>
        <v>0</v>
      </c>
      <c r="E22" s="113" t="s">
        <v>5347</v>
      </c>
      <c r="F22" s="366" t="s">
        <v>6729</v>
      </c>
    </row>
    <row r="23" spans="1:7" s="62" customFormat="1">
      <c r="A23" s="2179">
        <v>3396</v>
      </c>
      <c r="B23" s="2180">
        <f>'Tax Calculation'!L1383</f>
        <v>0</v>
      </c>
      <c r="C23" s="2181"/>
      <c r="D23" s="2181" t="s">
        <v>6730</v>
      </c>
      <c r="E23" s="2182"/>
      <c r="F23" s="2665"/>
    </row>
    <row r="24" spans="1:7" s="62" customFormat="1">
      <c r="A24" s="2179">
        <v>3397</v>
      </c>
      <c r="B24" s="2180">
        <f>'Tax Calculation'!L1384</f>
        <v>0</v>
      </c>
      <c r="C24" s="2181"/>
      <c r="D24" s="2181">
        <f>((B23+B24)/2)*0.025</f>
        <v>0</v>
      </c>
      <c r="E24" s="2182"/>
      <c r="F24" s="2665" t="s">
        <v>6731</v>
      </c>
    </row>
    <row r="25" spans="1:7" s="62" customFormat="1">
      <c r="A25" s="2179">
        <v>3394</v>
      </c>
      <c r="B25" s="2180">
        <f>'Tax Calculation'!L1385</f>
        <v>0</v>
      </c>
      <c r="C25" s="2181"/>
      <c r="D25" s="2181">
        <f>B25*0.035</f>
        <v>0</v>
      </c>
      <c r="E25" s="2182"/>
      <c r="F25" s="2665" t="s">
        <v>6732</v>
      </c>
    </row>
    <row r="26" spans="1:7" s="60" customFormat="1">
      <c r="A26" s="59">
        <v>3393</v>
      </c>
      <c r="B26" s="359">
        <f>'Tax Calculation'!L1380</f>
        <v>0</v>
      </c>
      <c r="D26" s="60">
        <f>B26*0.03</f>
        <v>0</v>
      </c>
      <c r="E26" s="112" t="s">
        <v>5347</v>
      </c>
      <c r="F26" s="364" t="s">
        <v>6720</v>
      </c>
    </row>
    <row r="27" spans="1:7">
      <c r="A27" s="1"/>
      <c r="E27" s="25"/>
      <c r="F27" s="80"/>
    </row>
    <row r="28" spans="1:7">
      <c r="A28" s="1"/>
      <c r="E28" s="25"/>
      <c r="F28" s="80"/>
    </row>
    <row r="29" spans="1:7" ht="16">
      <c r="E29" s="25"/>
      <c r="F29" s="2603" t="s">
        <v>6733</v>
      </c>
      <c r="G29" t="s">
        <v>6734</v>
      </c>
    </row>
    <row r="30" spans="1:7" ht="28.5" customHeight="1">
      <c r="A30" s="1"/>
      <c r="E30" s="25"/>
      <c r="F30" s="2603"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3"/>
    </row>
    <row r="35" spans="1:6" ht="16">
      <c r="A35" s="1">
        <v>4377</v>
      </c>
      <c r="B35" s="85">
        <f>'Tax Calculation'!P1395</f>
        <v>0</v>
      </c>
      <c r="D35" t="s">
        <v>6714</v>
      </c>
      <c r="E35" s="25"/>
      <c r="F35" s="2603" t="s">
        <v>6715</v>
      </c>
    </row>
    <row r="36" spans="1:6" s="60" customFormat="1">
      <c r="A36" s="59">
        <v>4378</v>
      </c>
      <c r="B36" s="359">
        <f>'Tax Calculation'!P1396</f>
        <v>0</v>
      </c>
      <c r="D36" s="60">
        <f>((B35+B36)/2)*0.025</f>
        <v>0</v>
      </c>
      <c r="E36" s="112" t="s">
        <v>5347</v>
      </c>
      <c r="F36" s="2666" t="s">
        <v>6716</v>
      </c>
    </row>
    <row r="37" spans="1:6">
      <c r="A37" s="1">
        <v>4376</v>
      </c>
      <c r="B37" s="85">
        <f>'Tax Calculation'!P1394</f>
        <v>0</v>
      </c>
      <c r="D37">
        <f>IF(B37+((B35+B36)/2)&gt;75000,75000*0.025,B37*0.025)</f>
        <v>0</v>
      </c>
      <c r="E37" s="25"/>
      <c r="F37" s="2600" t="s">
        <v>6717</v>
      </c>
    </row>
    <row r="38" spans="1:6" s="56" customFormat="1">
      <c r="A38" s="55"/>
      <c r="E38" s="111"/>
      <c r="F38" s="2667" t="s">
        <v>6718</v>
      </c>
    </row>
    <row r="39" spans="1:6" s="60" customFormat="1">
      <c r="A39" s="59">
        <v>4368</v>
      </c>
      <c r="B39" s="359">
        <f>'Tax Calculation'!P1392</f>
        <v>0</v>
      </c>
      <c r="D39" s="60">
        <f>IF(B39&gt;75000,75000*0.4,B39*0.4)</f>
        <v>0</v>
      </c>
      <c r="E39" s="112" t="s">
        <v>5347</v>
      </c>
      <c r="F39" s="2666" t="s">
        <v>6719</v>
      </c>
    </row>
    <row r="40" spans="1:6" s="60" customFormat="1">
      <c r="A40" s="59">
        <v>4379</v>
      </c>
      <c r="B40" s="359">
        <f>'Tax Calculation'!P1393</f>
        <v>0</v>
      </c>
      <c r="D40" s="60">
        <f>IF(B40&gt;75000,75000*0.3,B40*0.3)</f>
        <v>0</v>
      </c>
      <c r="E40" s="112" t="s">
        <v>5347</v>
      </c>
      <c r="F40" s="2666" t="s">
        <v>6720</v>
      </c>
    </row>
    <row r="41" spans="1:6">
      <c r="A41" s="1"/>
      <c r="E41" s="25"/>
      <c r="F41" s="2600"/>
    </row>
    <row r="42" spans="1:6">
      <c r="A42" s="20" t="s">
        <v>6721</v>
      </c>
      <c r="E42" s="25"/>
      <c r="F42" s="2600"/>
    </row>
    <row r="43" spans="1:6">
      <c r="A43" s="1">
        <v>4384</v>
      </c>
      <c r="B43" s="85">
        <f>'Tax Calculation'!P1399</f>
        <v>0</v>
      </c>
      <c r="D43" t="s">
        <v>6722</v>
      </c>
      <c r="E43" s="25"/>
      <c r="F43" s="2600" t="s">
        <v>6723</v>
      </c>
    </row>
    <row r="44" spans="1:6" s="60" customFormat="1">
      <c r="A44" s="59">
        <v>4386</v>
      </c>
      <c r="B44" s="359">
        <f>'Tax Calculation'!P1400</f>
        <v>0</v>
      </c>
      <c r="D44" s="60">
        <f>((B44+B43)/2)*0.04</f>
        <v>0</v>
      </c>
      <c r="E44" s="112" t="s">
        <v>5347</v>
      </c>
      <c r="F44" s="2666" t="s">
        <v>6724</v>
      </c>
    </row>
    <row r="45" spans="1:6" s="62" customFormat="1">
      <c r="A45" s="61">
        <v>4387</v>
      </c>
      <c r="B45" s="358">
        <f>'Tax Calculation'!P1401</f>
        <v>0</v>
      </c>
      <c r="D45" s="62" t="s">
        <v>6725</v>
      </c>
      <c r="E45" s="113"/>
      <c r="F45" s="2668"/>
    </row>
    <row r="46" spans="1:6" s="60" customFormat="1">
      <c r="A46" s="59">
        <v>4388</v>
      </c>
      <c r="B46" s="359">
        <f>'Tax Calculation'!P1402</f>
        <v>0</v>
      </c>
      <c r="D46" s="60">
        <f>((B45+B46)/2)*0.025</f>
        <v>0</v>
      </c>
      <c r="E46" s="112" t="s">
        <v>5347</v>
      </c>
      <c r="F46" s="2666" t="s">
        <v>6726</v>
      </c>
    </row>
    <row r="47" spans="1:6" s="60" customFormat="1">
      <c r="A47" s="59">
        <v>4389</v>
      </c>
      <c r="B47" s="359">
        <f>'Tax Calculation'!P1398</f>
        <v>0</v>
      </c>
      <c r="D47" s="60">
        <f>B47*0.3</f>
        <v>0</v>
      </c>
      <c r="E47" s="112" t="s">
        <v>5347</v>
      </c>
      <c r="F47" s="2666" t="s">
        <v>6720</v>
      </c>
    </row>
    <row r="48" spans="1:6">
      <c r="A48" s="1"/>
      <c r="E48" s="25"/>
      <c r="F48" s="2600"/>
    </row>
    <row r="49" spans="1:6">
      <c r="A49" s="20" t="s">
        <v>6727</v>
      </c>
      <c r="E49" s="25"/>
      <c r="F49" s="2600"/>
    </row>
    <row r="50" spans="1:6">
      <c r="A50" s="1">
        <v>4391</v>
      </c>
      <c r="B50" s="85">
        <f>'Tax Calculation'!P1381</f>
        <v>0</v>
      </c>
      <c r="D50" t="s">
        <v>6737</v>
      </c>
      <c r="E50" s="25"/>
      <c r="F50" s="2600"/>
    </row>
    <row r="51" spans="1:6" s="62" customFormat="1">
      <c r="A51" s="61">
        <v>4392</v>
      </c>
      <c r="B51" s="358">
        <f>'Tax Calculation'!P1382</f>
        <v>0</v>
      </c>
      <c r="D51" s="62">
        <f>((B50+B51)/2)*0.04</f>
        <v>0</v>
      </c>
      <c r="E51" s="113" t="s">
        <v>5347</v>
      </c>
      <c r="F51" s="2668" t="s">
        <v>6729</v>
      </c>
    </row>
    <row r="52" spans="1:6" s="62" customFormat="1">
      <c r="A52" s="2179">
        <v>4396</v>
      </c>
      <c r="B52" s="2180">
        <f>'Tax Calculation'!P1383</f>
        <v>0</v>
      </c>
      <c r="C52" s="2181"/>
      <c r="D52" s="2181" t="s">
        <v>6738</v>
      </c>
      <c r="E52" s="2182"/>
      <c r="F52" s="2665"/>
    </row>
    <row r="53" spans="1:6" s="62" customFormat="1">
      <c r="A53" s="2179">
        <v>4397</v>
      </c>
      <c r="B53" s="2180">
        <f>'Tax Calculation'!P1384</f>
        <v>0</v>
      </c>
      <c r="C53" s="2181"/>
      <c r="D53" s="2181">
        <f>((B52+B53)/2)*0.025</f>
        <v>0</v>
      </c>
      <c r="E53" s="2182"/>
      <c r="F53" s="2665" t="s">
        <v>6731</v>
      </c>
    </row>
    <row r="54" spans="1:6" s="62" customFormat="1">
      <c r="A54" s="2179">
        <v>4394</v>
      </c>
      <c r="B54" s="2180">
        <f>'Tax Calculation'!P1385</f>
        <v>0</v>
      </c>
      <c r="C54" s="2181"/>
      <c r="D54" s="2181">
        <f>B54*0.035</f>
        <v>0</v>
      </c>
      <c r="E54" s="2182"/>
      <c r="F54" s="2665" t="s">
        <v>6732</v>
      </c>
    </row>
    <row r="55" spans="1:6" s="60" customFormat="1">
      <c r="A55" s="59">
        <v>4393</v>
      </c>
      <c r="B55" s="359">
        <f>'Tax Calculation'!P1380</f>
        <v>0</v>
      </c>
      <c r="D55" s="60">
        <f>B55*0.03</f>
        <v>0</v>
      </c>
      <c r="E55" s="112" t="s">
        <v>5347</v>
      </c>
      <c r="F55" s="2666" t="s">
        <v>6720</v>
      </c>
    </row>
    <row r="56" spans="1:6">
      <c r="A56" s="1"/>
      <c r="E56" s="25"/>
      <c r="F56" s="260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0"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5" t="s">
        <v>6760</v>
      </c>
    </row>
    <row r="5" spans="1:7" ht="16">
      <c r="B5">
        <v>1127</v>
      </c>
      <c r="C5" s="688">
        <f>'Tax Calculation'!L549</f>
        <v>0</v>
      </c>
      <c r="D5" s="688">
        <f>C5/0.7</f>
        <v>0</v>
      </c>
      <c r="E5" s="361" t="s">
        <v>5347</v>
      </c>
      <c r="F5" s="2605" t="s">
        <v>6760</v>
      </c>
    </row>
    <row r="6" spans="1:7" ht="16">
      <c r="B6">
        <v>1126</v>
      </c>
      <c r="C6" s="688">
        <f>'Tax Calculation'!L550</f>
        <v>0</v>
      </c>
      <c r="D6" s="688">
        <f>C6/0.8</f>
        <v>0</v>
      </c>
      <c r="E6" s="361" t="s">
        <v>5347</v>
      </c>
      <c r="F6" s="2605" t="s">
        <v>6761</v>
      </c>
    </row>
    <row r="7" spans="1:7" ht="16">
      <c r="B7">
        <v>1128</v>
      </c>
      <c r="C7" s="688">
        <f>'Tax Calculation'!L551</f>
        <v>0</v>
      </c>
      <c r="D7" s="688">
        <f>C7/0.85</f>
        <v>0</v>
      </c>
      <c r="E7" s="361" t="s">
        <v>5347</v>
      </c>
      <c r="F7" s="2605" t="s">
        <v>6762</v>
      </c>
    </row>
    <row r="8" spans="1:7" ht="16">
      <c r="B8">
        <v>1122</v>
      </c>
      <c r="C8" s="688">
        <f>'Tax Calculation'!L552</f>
        <v>0</v>
      </c>
      <c r="D8" s="688">
        <f>C8/0.95</f>
        <v>0</v>
      </c>
      <c r="E8" s="361" t="s">
        <v>5347</v>
      </c>
      <c r="F8" s="2605" t="s">
        <v>6763</v>
      </c>
    </row>
    <row r="9" spans="1:7" ht="16">
      <c r="B9">
        <v>1180</v>
      </c>
      <c r="C9" s="688">
        <f>'Tax Calculation'!L553</f>
        <v>0</v>
      </c>
      <c r="D9" s="688">
        <f>MIN(0,C9-C10)</f>
        <v>0</v>
      </c>
      <c r="E9" s="361" t="s">
        <v>5347</v>
      </c>
      <c r="F9" s="2605" t="s">
        <v>6764</v>
      </c>
    </row>
    <row r="10" spans="1:7" ht="16">
      <c r="B10">
        <v>1181</v>
      </c>
      <c r="C10" s="688">
        <f>'Tax Calculation'!L554</f>
        <v>0</v>
      </c>
      <c r="F10" s="2605" t="s">
        <v>6765</v>
      </c>
    </row>
    <row r="11" spans="1:7" ht="32">
      <c r="B11">
        <v>1184</v>
      </c>
      <c r="C11" s="688">
        <f>'Tax Calculation'!L555</f>
        <v>0</v>
      </c>
      <c r="D11" s="688">
        <f>IF(C12&gt;5%*C11,MAX(C11-C12,0),C11-5%*C11)</f>
        <v>0</v>
      </c>
      <c r="E11" s="361" t="s">
        <v>5347</v>
      </c>
      <c r="F11" s="2669" t="s">
        <v>6766</v>
      </c>
    </row>
    <row r="12" spans="1:7" ht="16">
      <c r="B12">
        <v>1185</v>
      </c>
      <c r="C12" s="688">
        <f>'Tax Calculation'!L556</f>
        <v>0</v>
      </c>
      <c r="E12" s="361" t="s">
        <v>5347</v>
      </c>
      <c r="F12" s="2669" t="s">
        <v>6767</v>
      </c>
    </row>
    <row r="13" spans="1:7" ht="16">
      <c r="B13">
        <v>1178</v>
      </c>
      <c r="C13" s="688">
        <f>'Tax Calculation'!L557</f>
        <v>0</v>
      </c>
      <c r="D13" s="688">
        <f t="shared" ref="D13:D18" si="0">C13</f>
        <v>0</v>
      </c>
      <c r="E13" s="361" t="s">
        <v>5347</v>
      </c>
      <c r="F13" s="2605" t="s">
        <v>6768</v>
      </c>
    </row>
    <row r="14" spans="1:7" ht="16">
      <c r="B14">
        <v>1188</v>
      </c>
      <c r="C14" s="688">
        <f>'Tax Calculation'!L558</f>
        <v>0</v>
      </c>
      <c r="D14" s="688">
        <f t="shared" si="0"/>
        <v>0</v>
      </c>
      <c r="E14" s="361" t="s">
        <v>5347</v>
      </c>
      <c r="F14" s="2605" t="s">
        <v>6768</v>
      </c>
    </row>
    <row r="15" spans="1:7" ht="16">
      <c r="B15">
        <v>1197</v>
      </c>
      <c r="C15" s="688">
        <f>'Tax Calculation'!L559</f>
        <v>0</v>
      </c>
      <c r="D15" s="688">
        <f t="shared" si="0"/>
        <v>0</v>
      </c>
      <c r="E15" s="361" t="s">
        <v>5347</v>
      </c>
      <c r="F15" s="2605" t="s">
        <v>6768</v>
      </c>
    </row>
    <row r="16" spans="1:7" ht="16">
      <c r="B16">
        <v>1189</v>
      </c>
      <c r="C16" s="688">
        <f>'Tax Calculation'!L560</f>
        <v>0</v>
      </c>
      <c r="D16" s="688">
        <f t="shared" si="0"/>
        <v>0</v>
      </c>
      <c r="E16" s="361" t="s">
        <v>5347</v>
      </c>
      <c r="F16" s="2605" t="s">
        <v>6769</v>
      </c>
    </row>
    <row r="17" spans="1:6" ht="16">
      <c r="B17">
        <v>1198</v>
      </c>
      <c r="C17" s="688">
        <f>'Tax Calculation'!L561</f>
        <v>0</v>
      </c>
      <c r="D17" s="688">
        <f t="shared" si="0"/>
        <v>0</v>
      </c>
      <c r="E17" s="361" t="s">
        <v>5347</v>
      </c>
      <c r="F17" s="2605" t="s">
        <v>6770</v>
      </c>
    </row>
    <row r="18" spans="1:6" ht="16">
      <c r="B18">
        <v>1187</v>
      </c>
      <c r="C18" s="688">
        <f>'Tax Calculation'!L562</f>
        <v>0</v>
      </c>
      <c r="D18" s="688">
        <f t="shared" si="0"/>
        <v>0</v>
      </c>
      <c r="E18" s="361" t="s">
        <v>5347</v>
      </c>
      <c r="F18" s="2605" t="s">
        <v>6771</v>
      </c>
    </row>
    <row r="19" spans="1:6">
      <c r="F19" s="2605"/>
    </row>
    <row r="20" spans="1:6" ht="16">
      <c r="A20" s="20" t="s">
        <v>6772</v>
      </c>
      <c r="B20">
        <v>1460</v>
      </c>
      <c r="C20" s="688">
        <f>'Tax Calculation'!L563</f>
        <v>0</v>
      </c>
      <c r="D20" s="688">
        <f>C20-C20*50%</f>
        <v>0</v>
      </c>
      <c r="E20" s="361" t="s">
        <v>5347</v>
      </c>
      <c r="F20" s="2605" t="s">
        <v>6773</v>
      </c>
    </row>
    <row r="21" spans="1:6" ht="16">
      <c r="B21">
        <v>1461</v>
      </c>
      <c r="C21" s="688">
        <f>'Tax Calculation'!L1408</f>
        <v>0</v>
      </c>
      <c r="D21" s="688">
        <f>C21</f>
        <v>0</v>
      </c>
      <c r="E21" s="361" t="s">
        <v>5347</v>
      </c>
      <c r="F21" s="2605" t="s">
        <v>6774</v>
      </c>
    </row>
    <row r="22" spans="1:6" ht="16">
      <c r="B22">
        <v>1462</v>
      </c>
      <c r="C22" s="688">
        <f>'Tax Calculation'!L564</f>
        <v>0</v>
      </c>
      <c r="D22" s="688">
        <f>C22-C22*50%</f>
        <v>0</v>
      </c>
      <c r="E22" s="361" t="s">
        <v>5347</v>
      </c>
      <c r="F22" s="2605" t="s">
        <v>6775</v>
      </c>
    </row>
    <row r="23" spans="1:6" ht="16">
      <c r="A23" t="s">
        <v>6776</v>
      </c>
      <c r="B23" t="s">
        <v>6777</v>
      </c>
      <c r="C23" t="s">
        <v>6778</v>
      </c>
      <c r="D23" s="688" t="s">
        <v>6779</v>
      </c>
      <c r="E23" s="25" t="s">
        <v>6780</v>
      </c>
      <c r="F23" s="2669" t="s">
        <v>6781</v>
      </c>
    </row>
    <row r="24" spans="1:6" ht="16">
      <c r="B24">
        <v>1440</v>
      </c>
      <c r="C24" s="688">
        <f>'Tax Calculation'!L565</f>
        <v>0</v>
      </c>
      <c r="D24" s="688">
        <f>(C24-C25-(IF(D26&gt;0,0,C28)))</f>
        <v>0</v>
      </c>
      <c r="E24" s="361" t="s">
        <v>5347</v>
      </c>
      <c r="F24" s="2605" t="s">
        <v>6782</v>
      </c>
    </row>
    <row r="25" spans="1:6" ht="16">
      <c r="B25">
        <v>1441</v>
      </c>
      <c r="C25" s="688">
        <f>'Tax Calculation'!L566</f>
        <v>0</v>
      </c>
      <c r="D25" s="688">
        <f>C25</f>
        <v>0</v>
      </c>
      <c r="E25" s="361" t="s">
        <v>5347</v>
      </c>
      <c r="F25" s="2605" t="s">
        <v>6744</v>
      </c>
    </row>
    <row r="26" spans="1:6" ht="16">
      <c r="B26">
        <v>1200</v>
      </c>
      <c r="C26" s="688">
        <f>'Tax Calculation'!L567</f>
        <v>0</v>
      </c>
      <c r="D26" s="688">
        <f>IF(C26&gt;0,(C26-C27-C28),0)</f>
        <v>0</v>
      </c>
      <c r="E26" s="361" t="s">
        <v>5347</v>
      </c>
      <c r="F26" s="2605" t="s">
        <v>6783</v>
      </c>
    </row>
    <row r="27" spans="1:6" ht="16">
      <c r="B27">
        <v>1201</v>
      </c>
      <c r="C27" s="688">
        <f>'Tax Calculation'!L568</f>
        <v>0</v>
      </c>
      <c r="D27" s="688">
        <f>C27</f>
        <v>0</v>
      </c>
      <c r="E27" s="361" t="s">
        <v>5347</v>
      </c>
      <c r="F27" s="2605" t="s">
        <v>6744</v>
      </c>
    </row>
    <row r="28" spans="1:6" ht="16">
      <c r="B28">
        <v>1202</v>
      </c>
      <c r="C28" s="688">
        <f>'Tax Calculation'!L569</f>
        <v>0</v>
      </c>
      <c r="D28" s="688">
        <f>C28</f>
        <v>0</v>
      </c>
      <c r="E28" s="361" t="s">
        <v>5347</v>
      </c>
      <c r="F28" s="2605" t="s">
        <v>6744</v>
      </c>
    </row>
    <row r="29" spans="1:6" ht="16">
      <c r="A29" t="s">
        <v>6776</v>
      </c>
      <c r="B29" t="s">
        <v>3460</v>
      </c>
      <c r="C29" s="688" t="s">
        <v>6778</v>
      </c>
      <c r="D29" s="688" t="s">
        <v>6779</v>
      </c>
      <c r="E29" s="25" t="s">
        <v>6780</v>
      </c>
      <c r="F29" s="2669" t="s">
        <v>6781</v>
      </c>
    </row>
    <row r="30" spans="1:6" ht="16">
      <c r="B30">
        <v>1203</v>
      </c>
      <c r="C30" s="688">
        <f>'Tax Calculation'!L570</f>
        <v>0</v>
      </c>
      <c r="D30" s="688">
        <f>C30</f>
        <v>0</v>
      </c>
      <c r="E30" s="361" t="s">
        <v>5347</v>
      </c>
      <c r="F30" s="2605" t="s">
        <v>6775</v>
      </c>
    </row>
    <row r="31" spans="1:6" ht="16">
      <c r="B31">
        <v>1204</v>
      </c>
      <c r="C31" s="688">
        <f>'Tax Calculation'!L1409</f>
        <v>0</v>
      </c>
      <c r="D31" s="688">
        <f>C31</f>
        <v>0</v>
      </c>
      <c r="E31" s="361" t="s">
        <v>5347</v>
      </c>
      <c r="F31" s="2605" t="s">
        <v>6774</v>
      </c>
    </row>
    <row r="32" spans="1:6">
      <c r="A32" t="s">
        <v>6776</v>
      </c>
      <c r="B32" t="s">
        <v>3460</v>
      </c>
      <c r="C32" s="688" t="s">
        <v>6778</v>
      </c>
      <c r="D32" s="688" t="s">
        <v>6784</v>
      </c>
      <c r="E32" s="25"/>
      <c r="F32" s="2605"/>
    </row>
    <row r="33" spans="1:6" ht="48">
      <c r="B33">
        <v>1463</v>
      </c>
      <c r="C33" s="688">
        <f>'Tax Calculation'!L571</f>
        <v>0</v>
      </c>
      <c r="D33" s="688">
        <f>C33</f>
        <v>0</v>
      </c>
      <c r="E33" s="361" t="s">
        <v>5347</v>
      </c>
      <c r="F33" s="2605" t="s">
        <v>6785</v>
      </c>
    </row>
    <row r="34" spans="1:6" ht="16">
      <c r="B34">
        <v>1464</v>
      </c>
      <c r="C34" s="688">
        <f>'Tax Calculation'!L1410</f>
        <v>0</v>
      </c>
      <c r="D34" s="688">
        <f>C34</f>
        <v>0</v>
      </c>
      <c r="E34" s="361" t="s">
        <v>5347</v>
      </c>
      <c r="F34" s="2605" t="s">
        <v>6774</v>
      </c>
    </row>
    <row r="35" spans="1:6">
      <c r="A35" t="s">
        <v>6776</v>
      </c>
      <c r="B35" t="s">
        <v>3460</v>
      </c>
      <c r="C35" s="688" t="s">
        <v>6778</v>
      </c>
      <c r="D35" s="688" t="s">
        <v>6779</v>
      </c>
      <c r="E35" s="25"/>
      <c r="F35" s="2605"/>
    </row>
    <row r="36" spans="1:6" ht="16">
      <c r="B36">
        <v>1209</v>
      </c>
      <c r="C36" s="688">
        <f>'Tax Calculation'!L572</f>
        <v>0</v>
      </c>
      <c r="D36" s="688">
        <f>C36-(C36*0.1)</f>
        <v>0</v>
      </c>
      <c r="E36" s="361" t="s">
        <v>5347</v>
      </c>
      <c r="F36" s="2605" t="s">
        <v>5513</v>
      </c>
    </row>
    <row r="37" spans="1:6" ht="16">
      <c r="B37">
        <v>1210</v>
      </c>
      <c r="C37" s="688">
        <f>'Tax Calculation'!L1411</f>
        <v>0</v>
      </c>
      <c r="D37" s="688">
        <f>C37</f>
        <v>0</v>
      </c>
      <c r="E37" s="361" t="s">
        <v>5347</v>
      </c>
      <c r="F37" s="2605" t="s">
        <v>6744</v>
      </c>
    </row>
    <row r="38" spans="1:6">
      <c r="A38" t="s">
        <v>6776</v>
      </c>
      <c r="B38" t="s">
        <v>3460</v>
      </c>
      <c r="C38" s="688" t="s">
        <v>5639</v>
      </c>
      <c r="D38" s="688" t="s">
        <v>6784</v>
      </c>
      <c r="E38" s="25"/>
      <c r="F38" s="2605"/>
    </row>
    <row r="39" spans="1:6" ht="16">
      <c r="B39">
        <v>1205</v>
      </c>
      <c r="C39" s="688">
        <f>'Tax Calculation'!L573</f>
        <v>0</v>
      </c>
      <c r="D39" s="688">
        <f>IFERROR(MIN(0,C39-(C41*(C39/(C39+C40)))-(C42*(C39/(C39+C40)))),0)</f>
        <v>0</v>
      </c>
      <c r="E39" s="361" t="s">
        <v>5347</v>
      </c>
      <c r="F39" s="2605" t="s">
        <v>6786</v>
      </c>
    </row>
    <row r="40" spans="1:6" ht="16">
      <c r="B40">
        <v>1206</v>
      </c>
      <c r="C40" s="688">
        <f>'Tax Calculation'!L574</f>
        <v>0</v>
      </c>
      <c r="D40" s="688">
        <f>IFERROR(MIN(C40-(C41*(C40/(C39+C40)))-(C42*(C40/(C40+C39)))),0)</f>
        <v>0</v>
      </c>
      <c r="E40" s="361" t="s">
        <v>5347</v>
      </c>
      <c r="F40" s="2605" t="s">
        <v>6787</v>
      </c>
    </row>
    <row r="41" spans="1:6" ht="16">
      <c r="B41">
        <v>1207</v>
      </c>
      <c r="C41" s="688">
        <f>'Tax Calculation'!L575</f>
        <v>0</v>
      </c>
      <c r="E41" s="361" t="s">
        <v>5347</v>
      </c>
      <c r="F41" s="2605" t="s">
        <v>6788</v>
      </c>
    </row>
    <row r="42" spans="1:6" ht="16">
      <c r="B42">
        <v>1208</v>
      </c>
      <c r="C42" s="688">
        <f>'Tax Calculation'!L576</f>
        <v>0</v>
      </c>
      <c r="E42" s="361" t="s">
        <v>5347</v>
      </c>
      <c r="F42" s="2605" t="s">
        <v>6789</v>
      </c>
    </row>
    <row r="43" spans="1:6" ht="16">
      <c r="B43">
        <v>1171</v>
      </c>
      <c r="C43" s="688">
        <f>'Tax Calculation'!L577</f>
        <v>0</v>
      </c>
      <c r="D43" s="688">
        <f>MIN(0,C43-C44-C45)</f>
        <v>0</v>
      </c>
      <c r="E43" s="361" t="s">
        <v>5347</v>
      </c>
      <c r="F43" s="2605" t="s">
        <v>6790</v>
      </c>
    </row>
    <row r="44" spans="1:6" ht="16">
      <c r="B44">
        <v>1172</v>
      </c>
      <c r="C44" s="688">
        <f>'Tax Calculation'!L578</f>
        <v>0</v>
      </c>
      <c r="E44" s="361" t="s">
        <v>5347</v>
      </c>
      <c r="F44" s="2605" t="s">
        <v>6791</v>
      </c>
    </row>
    <row r="45" spans="1:6" ht="16">
      <c r="B45">
        <v>1173</v>
      </c>
      <c r="C45" s="688">
        <f>'Tax Calculation'!L579</f>
        <v>0</v>
      </c>
      <c r="E45" s="361" t="s">
        <v>5347</v>
      </c>
      <c r="F45" s="2605" t="s">
        <v>6791</v>
      </c>
    </row>
    <row r="46" spans="1:6" ht="16">
      <c r="B46">
        <v>1169</v>
      </c>
      <c r="C46" s="688">
        <f>'Tax Calculation'!L580</f>
        <v>0</v>
      </c>
      <c r="D46" s="688">
        <f>C46</f>
        <v>0</v>
      </c>
      <c r="E46" s="361" t="s">
        <v>5347</v>
      </c>
      <c r="F46" s="2605" t="s">
        <v>6792</v>
      </c>
    </row>
    <row r="47" spans="1:6" ht="16">
      <c r="B47">
        <v>1174</v>
      </c>
      <c r="C47" s="688">
        <f>'Tax Calculation'!L581</f>
        <v>0</v>
      </c>
      <c r="D47" s="688">
        <f>C47</f>
        <v>0</v>
      </c>
      <c r="E47" s="361" t="s">
        <v>5347</v>
      </c>
      <c r="F47" s="2605"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5" t="s">
        <v>6760</v>
      </c>
    </row>
    <row r="61" spans="1:6" ht="16">
      <c r="B61">
        <v>2127</v>
      </c>
      <c r="C61" s="688">
        <f>'Tax Calculation'!P549</f>
        <v>0</v>
      </c>
      <c r="D61" s="688">
        <f>C61/0.7</f>
        <v>0</v>
      </c>
      <c r="E61" s="361" t="s">
        <v>5347</v>
      </c>
      <c r="F61" s="2605" t="s">
        <v>6760</v>
      </c>
    </row>
    <row r="62" spans="1:6" ht="16">
      <c r="B62">
        <v>2126</v>
      </c>
      <c r="C62" s="688">
        <f>'Tax Calculation'!P550</f>
        <v>0</v>
      </c>
      <c r="D62" s="688">
        <f>C62/0.8</f>
        <v>0</v>
      </c>
      <c r="E62" s="361" t="s">
        <v>5347</v>
      </c>
      <c r="F62" s="2605" t="s">
        <v>6761</v>
      </c>
    </row>
    <row r="63" spans="1:6" ht="16">
      <c r="B63">
        <v>2128</v>
      </c>
      <c r="C63" s="688">
        <f>'Tax Calculation'!P551</f>
        <v>0</v>
      </c>
      <c r="D63" s="688">
        <f>C63/0.85</f>
        <v>0</v>
      </c>
      <c r="E63" s="361" t="s">
        <v>5347</v>
      </c>
      <c r="F63" s="2605" t="s">
        <v>6762</v>
      </c>
    </row>
    <row r="64" spans="1:6" ht="16">
      <c r="B64">
        <v>2122</v>
      </c>
      <c r="C64" s="688">
        <f>'Tax Calculation'!P552</f>
        <v>0</v>
      </c>
      <c r="D64" s="688">
        <f>C64/0.95</f>
        <v>0</v>
      </c>
      <c r="E64" s="361" t="s">
        <v>5347</v>
      </c>
      <c r="F64" s="2605" t="s">
        <v>6763</v>
      </c>
    </row>
    <row r="65" spans="1:6" ht="16">
      <c r="B65">
        <v>2180</v>
      </c>
      <c r="C65" s="688">
        <f>'Tax Calculation'!P553</f>
        <v>0</v>
      </c>
      <c r="D65" s="688">
        <f>MIN(0,C65-C66)</f>
        <v>0</v>
      </c>
      <c r="E65" s="361" t="s">
        <v>5347</v>
      </c>
      <c r="F65" s="2605" t="s">
        <v>6802</v>
      </c>
    </row>
    <row r="66" spans="1:6" ht="16">
      <c r="B66">
        <v>2181</v>
      </c>
      <c r="C66" s="688">
        <f>'Tax Calculation'!P554</f>
        <v>0</v>
      </c>
      <c r="F66" s="2605" t="s">
        <v>6765</v>
      </c>
    </row>
    <row r="67" spans="1:6" ht="32">
      <c r="B67">
        <v>2184</v>
      </c>
      <c r="C67" s="688">
        <f>'Tax Calculation'!P555</f>
        <v>0</v>
      </c>
      <c r="D67" s="688">
        <f>IF(C68&gt;5%*C67,MAX(C67-C68,0),C67-5%*C67)</f>
        <v>0</v>
      </c>
      <c r="E67" s="361" t="s">
        <v>5347</v>
      </c>
      <c r="F67" s="2669" t="s">
        <v>6803</v>
      </c>
    </row>
    <row r="68" spans="1:6" ht="16">
      <c r="B68">
        <v>2185</v>
      </c>
      <c r="C68" s="688">
        <f>'Tax Calculation'!P556</f>
        <v>0</v>
      </c>
      <c r="E68" s="361" t="s">
        <v>5347</v>
      </c>
      <c r="F68" s="2669" t="s">
        <v>6804</v>
      </c>
    </row>
    <row r="69" spans="1:6" ht="16">
      <c r="B69">
        <v>2178</v>
      </c>
      <c r="C69" s="688">
        <f>'Tax Calculation'!P557</f>
        <v>0</v>
      </c>
      <c r="D69" s="688">
        <f t="shared" ref="D69:D74" si="1">C69</f>
        <v>0</v>
      </c>
      <c r="E69" s="361" t="s">
        <v>5347</v>
      </c>
      <c r="F69" s="2605" t="s">
        <v>6768</v>
      </c>
    </row>
    <row r="70" spans="1:6" ht="16">
      <c r="B70">
        <v>2188</v>
      </c>
      <c r="C70" s="688">
        <f>'Tax Calculation'!P558</f>
        <v>0</v>
      </c>
      <c r="D70" s="688">
        <f t="shared" si="1"/>
        <v>0</v>
      </c>
      <c r="E70" s="361" t="s">
        <v>5347</v>
      </c>
      <c r="F70" s="2605" t="s">
        <v>6768</v>
      </c>
    </row>
    <row r="71" spans="1:6" ht="16">
      <c r="B71">
        <v>2197</v>
      </c>
      <c r="C71" s="688">
        <f>'Tax Calculation'!P559</f>
        <v>0</v>
      </c>
      <c r="D71" s="688">
        <f t="shared" si="1"/>
        <v>0</v>
      </c>
      <c r="E71" s="361" t="s">
        <v>5347</v>
      </c>
      <c r="F71" s="2605" t="s">
        <v>6768</v>
      </c>
    </row>
    <row r="72" spans="1:6" ht="16">
      <c r="B72">
        <v>2189</v>
      </c>
      <c r="C72" s="688">
        <f>'Tax Calculation'!P560</f>
        <v>0</v>
      </c>
      <c r="D72" s="688">
        <f t="shared" si="1"/>
        <v>0</v>
      </c>
      <c r="E72" s="361" t="s">
        <v>5347</v>
      </c>
      <c r="F72" s="2605" t="s">
        <v>6769</v>
      </c>
    </row>
    <row r="73" spans="1:6" ht="16">
      <c r="B73">
        <v>2198</v>
      </c>
      <c r="C73" s="688">
        <f>'Tax Calculation'!P561</f>
        <v>0</v>
      </c>
      <c r="D73" s="688">
        <f t="shared" si="1"/>
        <v>0</v>
      </c>
      <c r="E73" s="361" t="s">
        <v>5347</v>
      </c>
      <c r="F73" s="2605" t="s">
        <v>6770</v>
      </c>
    </row>
    <row r="74" spans="1:6" ht="16">
      <c r="B74">
        <v>2187</v>
      </c>
      <c r="C74" s="688">
        <f>'Tax Calculation'!P562</f>
        <v>0</v>
      </c>
      <c r="D74">
        <f t="shared" si="1"/>
        <v>0</v>
      </c>
      <c r="E74" s="361" t="s">
        <v>5347</v>
      </c>
      <c r="F74" s="2605" t="s">
        <v>6771</v>
      </c>
    </row>
    <row r="75" spans="1:6">
      <c r="F75" s="2605"/>
    </row>
    <row r="76" spans="1:6" ht="16">
      <c r="A76" s="20" t="s">
        <v>6772</v>
      </c>
      <c r="B76">
        <v>2460</v>
      </c>
      <c r="C76" s="688">
        <f>'Tax Calculation'!P563</f>
        <v>0</v>
      </c>
      <c r="D76" s="688">
        <f>C76-C76*50%</f>
        <v>0</v>
      </c>
      <c r="E76" s="361" t="s">
        <v>5347</v>
      </c>
      <c r="F76" s="2605" t="s">
        <v>6773</v>
      </c>
    </row>
    <row r="77" spans="1:6" ht="16">
      <c r="B77">
        <v>2461</v>
      </c>
      <c r="C77" s="688">
        <f>'Tax Calculation'!P1408</f>
        <v>0</v>
      </c>
      <c r="D77" s="688">
        <f>C77</f>
        <v>0</v>
      </c>
      <c r="E77" s="361" t="s">
        <v>5347</v>
      </c>
      <c r="F77" s="2605" t="s">
        <v>6805</v>
      </c>
    </row>
    <row r="78" spans="1:6" ht="32">
      <c r="B78">
        <v>2462</v>
      </c>
      <c r="C78" s="688">
        <f>'Tax Calculation'!P564</f>
        <v>0</v>
      </c>
      <c r="D78" s="688">
        <f>(C78/2)*0.2</f>
        <v>0</v>
      </c>
      <c r="E78" s="361" t="s">
        <v>5347</v>
      </c>
      <c r="F78" s="2605" t="s">
        <v>6806</v>
      </c>
    </row>
    <row r="79" spans="1:6" ht="16">
      <c r="A79" t="s">
        <v>6807</v>
      </c>
      <c r="B79" t="s">
        <v>3460</v>
      </c>
      <c r="C79" s="688" t="s">
        <v>5639</v>
      </c>
      <c r="D79" s="688" t="s">
        <v>6808</v>
      </c>
      <c r="E79" s="25" t="s">
        <v>6809</v>
      </c>
      <c r="F79" s="2669" t="s">
        <v>6781</v>
      </c>
    </row>
    <row r="80" spans="1:6" ht="16">
      <c r="B80">
        <v>2440</v>
      </c>
      <c r="C80" s="688">
        <f>'Tax Calculation'!P565</f>
        <v>0</v>
      </c>
      <c r="D80" s="688">
        <f>(C80-C81-(IF(D82&gt;0,0,C84)))*0.33</f>
        <v>0</v>
      </c>
      <c r="E80" s="361" t="s">
        <v>5347</v>
      </c>
      <c r="F80" s="2605" t="s">
        <v>6782</v>
      </c>
    </row>
    <row r="81" spans="1:6" ht="16">
      <c r="B81">
        <v>2441</v>
      </c>
      <c r="C81" s="688">
        <f>'Tax Calculation'!P566</f>
        <v>0</v>
      </c>
      <c r="D81" s="688">
        <f>C81</f>
        <v>0</v>
      </c>
      <c r="E81" s="361" t="s">
        <v>5347</v>
      </c>
      <c r="F81" s="2605" t="s">
        <v>6744</v>
      </c>
    </row>
    <row r="82" spans="1:6" ht="16">
      <c r="B82">
        <v>2200</v>
      </c>
      <c r="C82" s="688">
        <f>'Tax Calculation'!P567</f>
        <v>0</v>
      </c>
      <c r="D82" s="688">
        <f>IF(C82&gt;0,(C82-C83-C84)*0.33,0)</f>
        <v>0</v>
      </c>
      <c r="E82" s="361" t="s">
        <v>5347</v>
      </c>
      <c r="F82" s="2605" t="s">
        <v>6783</v>
      </c>
    </row>
    <row r="83" spans="1:6" ht="16">
      <c r="B83">
        <v>2201</v>
      </c>
      <c r="C83" s="688">
        <f>'Tax Calculation'!P568</f>
        <v>0</v>
      </c>
      <c r="D83" s="688">
        <f>C83</f>
        <v>0</v>
      </c>
      <c r="E83" s="361" t="s">
        <v>5347</v>
      </c>
      <c r="F83" s="2605" t="s">
        <v>6805</v>
      </c>
    </row>
    <row r="84" spans="1:6" ht="16">
      <c r="B84">
        <v>2202</v>
      </c>
      <c r="C84" s="688">
        <f>'Tax Calculation'!P569</f>
        <v>0</v>
      </c>
      <c r="D84" s="688">
        <f>C84</f>
        <v>0</v>
      </c>
      <c r="E84" s="361" t="s">
        <v>5347</v>
      </c>
      <c r="F84" s="2605" t="s">
        <v>6744</v>
      </c>
    </row>
    <row r="85" spans="1:6" ht="16">
      <c r="A85" t="s">
        <v>6807</v>
      </c>
      <c r="B85" t="s">
        <v>3460</v>
      </c>
      <c r="C85" s="688" t="s">
        <v>5639</v>
      </c>
      <c r="D85" s="688" t="s">
        <v>6808</v>
      </c>
      <c r="E85" s="25" t="s">
        <v>6809</v>
      </c>
      <c r="F85" s="2669" t="s">
        <v>6781</v>
      </c>
    </row>
    <row r="86" spans="1:6" ht="16">
      <c r="B86">
        <v>2203</v>
      </c>
      <c r="C86" s="688">
        <f>'Tax Calculation'!P570</f>
        <v>0</v>
      </c>
      <c r="D86" s="688">
        <f>C86</f>
        <v>0</v>
      </c>
      <c r="E86" s="361" t="s">
        <v>5347</v>
      </c>
      <c r="F86" s="2605" t="s">
        <v>6775</v>
      </c>
    </row>
    <row r="87" spans="1:6" ht="16">
      <c r="B87">
        <v>2204</v>
      </c>
      <c r="C87" s="688">
        <f>'Tax Calculation'!P1409</f>
        <v>0</v>
      </c>
      <c r="D87" s="688">
        <f>C87</f>
        <v>0</v>
      </c>
      <c r="E87" s="361" t="s">
        <v>5347</v>
      </c>
      <c r="F87" s="2605" t="s">
        <v>6810</v>
      </c>
    </row>
    <row r="88" spans="1:6">
      <c r="A88" t="s">
        <v>6807</v>
      </c>
      <c r="B88" t="s">
        <v>3460</v>
      </c>
      <c r="C88" s="688" t="s">
        <v>5639</v>
      </c>
      <c r="D88" s="688" t="s">
        <v>6808</v>
      </c>
      <c r="E88" s="25"/>
      <c r="F88" s="2605"/>
    </row>
    <row r="89" spans="1:6" ht="32">
      <c r="B89">
        <v>2463</v>
      </c>
      <c r="C89" s="688">
        <f>'Tax Calculation'!P571</f>
        <v>0</v>
      </c>
      <c r="D89" s="688">
        <f>C89*0.165</f>
        <v>0</v>
      </c>
      <c r="E89" s="361" t="s">
        <v>5347</v>
      </c>
      <c r="F89" s="2605" t="s">
        <v>6811</v>
      </c>
    </row>
    <row r="90" spans="1:6" ht="16">
      <c r="B90">
        <v>2464</v>
      </c>
      <c r="C90" s="688">
        <f>'Tax Calculation'!P1410</f>
        <v>0</v>
      </c>
      <c r="D90" s="688">
        <f>C90</f>
        <v>0</v>
      </c>
      <c r="E90" s="361" t="s">
        <v>5347</v>
      </c>
      <c r="F90" s="2605" t="s">
        <v>6774</v>
      </c>
    </row>
    <row r="91" spans="1:6">
      <c r="A91" t="s">
        <v>6807</v>
      </c>
      <c r="B91" t="s">
        <v>3460</v>
      </c>
      <c r="C91" s="688" t="s">
        <v>5639</v>
      </c>
      <c r="D91" s="688" t="s">
        <v>6808</v>
      </c>
      <c r="E91" s="25"/>
      <c r="F91" s="2605"/>
    </row>
    <row r="92" spans="1:6" ht="16">
      <c r="B92">
        <v>2209</v>
      </c>
      <c r="C92" s="688">
        <f>'Tax Calculation'!P572</f>
        <v>0</v>
      </c>
      <c r="D92" s="688">
        <f>C92-(C92*0.1)</f>
        <v>0</v>
      </c>
      <c r="E92" s="361" t="s">
        <v>5347</v>
      </c>
      <c r="F92" s="2605" t="s">
        <v>5513</v>
      </c>
    </row>
    <row r="93" spans="1:6" ht="16">
      <c r="B93">
        <v>2210</v>
      </c>
      <c r="C93" s="688">
        <f>'Tax Calculation'!P1411</f>
        <v>0</v>
      </c>
      <c r="D93" s="688">
        <f>-C93</f>
        <v>0</v>
      </c>
      <c r="E93" s="361" t="s">
        <v>5347</v>
      </c>
      <c r="F93" s="2605" t="s">
        <v>6774</v>
      </c>
    </row>
    <row r="94" spans="1:6">
      <c r="A94" t="s">
        <v>6807</v>
      </c>
      <c r="B94" t="s">
        <v>3460</v>
      </c>
      <c r="C94" s="688" t="s">
        <v>5639</v>
      </c>
      <c r="D94" s="688" t="s">
        <v>6812</v>
      </c>
      <c r="E94" s="25"/>
      <c r="F94" s="2605"/>
    </row>
    <row r="95" spans="1:6" ht="16">
      <c r="B95">
        <v>2205</v>
      </c>
      <c r="C95" s="688">
        <f>'Tax Calculation'!P573</f>
        <v>0</v>
      </c>
      <c r="D95" s="688">
        <f>IFERROR(MIN(0,C95-(C97*(C95/(C95+C96)))-(C98*(C95/(C96+C95)))),0)</f>
        <v>0</v>
      </c>
      <c r="E95" s="361" t="s">
        <v>5347</v>
      </c>
      <c r="F95" s="2605" t="s">
        <v>6813</v>
      </c>
    </row>
    <row r="96" spans="1:6" ht="16">
      <c r="B96">
        <v>2206</v>
      </c>
      <c r="C96" s="688">
        <f>'Tax Calculation'!P574</f>
        <v>0</v>
      </c>
      <c r="D96" s="688">
        <f>IFERROR(MIN(0,C96-(C97*(C96/(C95+C96)))-(C98*(C96/(C96+C95)))),0)</f>
        <v>0</v>
      </c>
      <c r="E96" s="361" t="s">
        <v>5347</v>
      </c>
      <c r="F96" s="2605" t="s">
        <v>6814</v>
      </c>
    </row>
    <row r="97" spans="2:6" ht="16">
      <c r="B97">
        <v>2207</v>
      </c>
      <c r="C97" s="688">
        <f>'Tax Calculation'!P575</f>
        <v>0</v>
      </c>
      <c r="E97" s="361" t="s">
        <v>5347</v>
      </c>
      <c r="F97" s="2605" t="s">
        <v>6815</v>
      </c>
    </row>
    <row r="98" spans="2:6" ht="16">
      <c r="B98">
        <v>2208</v>
      </c>
      <c r="C98" s="688">
        <f>'Tax Calculation'!P576</f>
        <v>0</v>
      </c>
      <c r="E98" s="361" t="s">
        <v>5347</v>
      </c>
      <c r="F98" s="2605" t="s">
        <v>6789</v>
      </c>
    </row>
    <row r="99" spans="2:6" ht="16">
      <c r="B99">
        <v>2171</v>
      </c>
      <c r="C99" s="688">
        <f>'Tax Calculation'!P577</f>
        <v>0</v>
      </c>
      <c r="D99" s="688">
        <f>MIN(0,C99-C100-C101)</f>
        <v>0</v>
      </c>
      <c r="E99" s="361" t="s">
        <v>5347</v>
      </c>
      <c r="F99" s="2605" t="s">
        <v>6816</v>
      </c>
    </row>
    <row r="100" spans="2:6" ht="16">
      <c r="B100">
        <v>2172</v>
      </c>
      <c r="C100" s="688">
        <f>'Tax Calculation'!P578</f>
        <v>0</v>
      </c>
      <c r="E100" s="361" t="s">
        <v>5347</v>
      </c>
      <c r="F100" s="2605" t="s">
        <v>6817</v>
      </c>
    </row>
    <row r="101" spans="2:6" ht="16">
      <c r="B101">
        <v>2173</v>
      </c>
      <c r="C101" s="688">
        <f>'Tax Calculation'!P579</f>
        <v>0</v>
      </c>
      <c r="E101" s="361" t="s">
        <v>5347</v>
      </c>
      <c r="F101" s="2605" t="s">
        <v>6817</v>
      </c>
    </row>
    <row r="102" spans="2:6" ht="16">
      <c r="B102">
        <v>2169</v>
      </c>
      <c r="C102" s="688">
        <f>'Tax Calculation'!P580</f>
        <v>0</v>
      </c>
      <c r="D102" s="688">
        <f>C102</f>
        <v>0</v>
      </c>
      <c r="E102" s="361" t="s">
        <v>5347</v>
      </c>
      <c r="F102" s="2605" t="s">
        <v>6818</v>
      </c>
    </row>
    <row r="103" spans="2:6" ht="16">
      <c r="B103">
        <v>2174</v>
      </c>
      <c r="C103" s="688">
        <f>'Tax Calculation'!P581</f>
        <v>0</v>
      </c>
      <c r="D103" s="688">
        <f>C103</f>
        <v>0</v>
      </c>
      <c r="E103" s="361" t="s">
        <v>5347</v>
      </c>
      <c r="F103" s="2605"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5" t="s">
        <v>6822</v>
      </c>
      <c r="O5" t="s">
        <v>6823</v>
      </c>
      <c r="P5" t="s">
        <v>6824</v>
      </c>
    </row>
    <row r="6" spans="1:39" ht="32">
      <c r="A6" s="31">
        <v>1601</v>
      </c>
      <c r="E6" s="85">
        <f>'Tax Calculation'!L338</f>
        <v>0</v>
      </c>
      <c r="G6" s="103">
        <f>E6</f>
        <v>0</v>
      </c>
      <c r="J6" s="384" t="s">
        <v>5347</v>
      </c>
      <c r="M6" t="s">
        <v>6821</v>
      </c>
      <c r="N6" s="2605" t="s">
        <v>6825</v>
      </c>
    </row>
    <row r="7" spans="1:39" ht="16">
      <c r="A7" s="31">
        <v>1602</v>
      </c>
      <c r="E7" s="85">
        <f>'Tax Calculation'!L337</f>
        <v>0</v>
      </c>
      <c r="G7" s="103">
        <f>E7</f>
        <v>0</v>
      </c>
      <c r="J7" s="384" t="s">
        <v>5347</v>
      </c>
      <c r="M7" t="s">
        <v>6821</v>
      </c>
      <c r="N7" s="2605" t="s">
        <v>6826</v>
      </c>
    </row>
    <row r="8" spans="1:39">
      <c r="G8" s="103"/>
      <c r="N8" s="2605"/>
    </row>
    <row r="9" spans="1:39" ht="16">
      <c r="A9" s="31">
        <v>1603</v>
      </c>
      <c r="E9" s="85">
        <f>'Tax Calculation'!L339</f>
        <v>0</v>
      </c>
      <c r="G9" s="103">
        <f>E9</f>
        <v>0</v>
      </c>
      <c r="J9" s="384" t="s">
        <v>5347</v>
      </c>
      <c r="M9" t="s">
        <v>6821</v>
      </c>
      <c r="N9" s="2605" t="s">
        <v>6827</v>
      </c>
      <c r="O9" t="s">
        <v>6828</v>
      </c>
    </row>
    <row r="10" spans="1:39" ht="48">
      <c r="A10" s="31">
        <v>1604</v>
      </c>
      <c r="E10" s="85">
        <f>'Tax Calculation'!L340</f>
        <v>0</v>
      </c>
      <c r="G10" s="103">
        <f>E10</f>
        <v>0</v>
      </c>
      <c r="J10" s="384" t="s">
        <v>5347</v>
      </c>
      <c r="M10" t="s">
        <v>6821</v>
      </c>
      <c r="N10" s="2605" t="s">
        <v>6829</v>
      </c>
      <c r="AB10" t="s">
        <v>6830</v>
      </c>
    </row>
    <row r="11" spans="1:39">
      <c r="G11" s="103"/>
      <c r="N11" s="2605"/>
      <c r="AB11" t="s">
        <v>6831</v>
      </c>
      <c r="AL11" s="103">
        <v>10000</v>
      </c>
    </row>
    <row r="12" spans="1:39" ht="16">
      <c r="A12" s="31">
        <v>1615</v>
      </c>
      <c r="E12" s="85">
        <f>'Tax Calculation'!L341</f>
        <v>0</v>
      </c>
      <c r="G12" s="103">
        <f>E12</f>
        <v>0</v>
      </c>
      <c r="J12" s="384" t="s">
        <v>5347</v>
      </c>
      <c r="M12" t="s">
        <v>6821</v>
      </c>
      <c r="N12" s="2605" t="s">
        <v>6832</v>
      </c>
      <c r="O12" t="s">
        <v>6833</v>
      </c>
      <c r="AB12" t="s">
        <v>6834</v>
      </c>
      <c r="AL12" s="103">
        <v>50000</v>
      </c>
      <c r="AM12" t="s">
        <v>6835</v>
      </c>
    </row>
    <row r="13" spans="1:39" ht="16">
      <c r="G13" s="103"/>
      <c r="N13" s="2605" t="s">
        <v>6836</v>
      </c>
      <c r="AB13" t="s">
        <v>6837</v>
      </c>
      <c r="AL13" s="103"/>
    </row>
    <row r="14" spans="1:39" ht="16">
      <c r="A14" s="31">
        <v>1607</v>
      </c>
      <c r="E14" s="85">
        <f>'Tax Calculation'!L342</f>
        <v>0</v>
      </c>
      <c r="G14" s="103">
        <f t="shared" ref="G14:G19" si="0">E14</f>
        <v>0</v>
      </c>
      <c r="J14" s="384" t="s">
        <v>5347</v>
      </c>
      <c r="M14" t="s">
        <v>6821</v>
      </c>
      <c r="N14" s="2605" t="s">
        <v>6838</v>
      </c>
      <c r="O14" t="s">
        <v>6828</v>
      </c>
      <c r="AB14" t="s">
        <v>6839</v>
      </c>
      <c r="AL14" s="103"/>
    </row>
    <row r="15" spans="1:39" ht="16">
      <c r="A15" s="31">
        <v>1636</v>
      </c>
      <c r="E15" s="85">
        <f>'Tax Calculation'!L343</f>
        <v>0</v>
      </c>
      <c r="G15" s="103">
        <f t="shared" si="0"/>
        <v>0</v>
      </c>
      <c r="J15" s="384" t="s">
        <v>5347</v>
      </c>
      <c r="M15" t="s">
        <v>6821</v>
      </c>
      <c r="N15" s="2605" t="s">
        <v>6840</v>
      </c>
      <c r="O15" t="s">
        <v>6828</v>
      </c>
      <c r="AC15" t="s">
        <v>6841</v>
      </c>
      <c r="AL15" s="103">
        <v>20000</v>
      </c>
      <c r="AM15" t="s">
        <v>6842</v>
      </c>
    </row>
    <row r="16" spans="1:39" ht="16">
      <c r="A16" s="31">
        <v>1605</v>
      </c>
      <c r="E16" s="85">
        <f>'Tax Calculation'!L344</f>
        <v>0</v>
      </c>
      <c r="G16" s="103">
        <f t="shared" si="0"/>
        <v>0</v>
      </c>
      <c r="J16" s="384" t="s">
        <v>5347</v>
      </c>
      <c r="M16" t="s">
        <v>6821</v>
      </c>
      <c r="N16" s="2605" t="s">
        <v>6843</v>
      </c>
      <c r="O16" t="s">
        <v>6828</v>
      </c>
      <c r="AC16" t="s">
        <v>6844</v>
      </c>
      <c r="AL16" s="103">
        <v>30000</v>
      </c>
      <c r="AM16" t="s">
        <v>6845</v>
      </c>
    </row>
    <row r="17" spans="1:45" ht="16">
      <c r="A17" s="31">
        <v>1618</v>
      </c>
      <c r="E17" s="85">
        <f>'Tax Calculation'!L345</f>
        <v>0</v>
      </c>
      <c r="G17" s="103">
        <f t="shared" si="0"/>
        <v>0</v>
      </c>
      <c r="J17" s="384" t="s">
        <v>5347</v>
      </c>
      <c r="M17" t="s">
        <v>6821</v>
      </c>
      <c r="N17" s="2605" t="s">
        <v>6846</v>
      </c>
      <c r="O17" t="s">
        <v>6828</v>
      </c>
      <c r="AL17" s="103"/>
    </row>
    <row r="18" spans="1:45" ht="16">
      <c r="A18" s="31">
        <v>1637</v>
      </c>
      <c r="E18" s="85">
        <f>'Tax Calculation'!L346</f>
        <v>0</v>
      </c>
      <c r="G18" s="103">
        <f t="shared" si="0"/>
        <v>0</v>
      </c>
      <c r="J18" s="384" t="s">
        <v>5347</v>
      </c>
      <c r="M18" t="s">
        <v>6821</v>
      </c>
      <c r="N18" s="2605" t="s">
        <v>6847</v>
      </c>
      <c r="AB18" t="s">
        <v>6848</v>
      </c>
      <c r="AS18" s="1017">
        <v>10000</v>
      </c>
    </row>
    <row r="19" spans="1:45" ht="16">
      <c r="A19" s="31">
        <v>1610</v>
      </c>
      <c r="E19" s="85">
        <f>'Tax Calculation'!L347</f>
        <v>0</v>
      </c>
      <c r="G19" s="103">
        <f t="shared" si="0"/>
        <v>0</v>
      </c>
      <c r="J19" s="384" t="s">
        <v>5347</v>
      </c>
      <c r="M19" t="s">
        <v>6821</v>
      </c>
      <c r="N19" s="2605" t="s">
        <v>6849</v>
      </c>
      <c r="AB19" t="s">
        <v>6850</v>
      </c>
    </row>
    <row r="20" spans="1:45">
      <c r="G20" s="103"/>
      <c r="N20" s="2605"/>
      <c r="AB20" t="s">
        <v>6851</v>
      </c>
      <c r="AS20" t="s">
        <v>6852</v>
      </c>
    </row>
    <row r="21" spans="1:45" ht="16">
      <c r="A21" s="31">
        <v>1632</v>
      </c>
      <c r="E21" s="85">
        <f>'Tax Calculation'!L393</f>
        <v>0</v>
      </c>
      <c r="G21" s="103">
        <f>-E21</f>
        <v>0</v>
      </c>
      <c r="J21" s="384" t="s">
        <v>5347</v>
      </c>
      <c r="M21" t="s">
        <v>6853</v>
      </c>
      <c r="N21" s="2605" t="s">
        <v>6854</v>
      </c>
      <c r="S21" s="1396" t="s">
        <v>6855</v>
      </c>
    </row>
    <row r="22" spans="1:45" ht="16">
      <c r="G22" s="103"/>
      <c r="N22" s="2605" t="s">
        <v>6856</v>
      </c>
      <c r="O22" t="s">
        <v>6857</v>
      </c>
    </row>
    <row r="23" spans="1:45" ht="48">
      <c r="A23" s="66">
        <v>1620</v>
      </c>
      <c r="E23" s="85">
        <f>'Tax Calculation'!L401</f>
        <v>0</v>
      </c>
      <c r="G23" s="103">
        <v>0</v>
      </c>
      <c r="J23" s="66" t="s">
        <v>5347</v>
      </c>
      <c r="M23" t="s">
        <v>6853</v>
      </c>
      <c r="N23" s="2605" t="s">
        <v>6858</v>
      </c>
      <c r="O23" t="s">
        <v>6859</v>
      </c>
    </row>
    <row r="24" spans="1:45" ht="48">
      <c r="A24" s="31">
        <v>1611</v>
      </c>
      <c r="E24" s="85">
        <f>'Tax Calculation'!L402</f>
        <v>0</v>
      </c>
      <c r="G24" s="103">
        <f>IF(E24&gt;L24,L24,E24)</f>
        <v>0</v>
      </c>
      <c r="J24" s="384" t="s">
        <v>5347</v>
      </c>
      <c r="L24" s="103">
        <f>G5+G6+G7+G10+G12+G18+G19</f>
        <v>0</v>
      </c>
      <c r="M24" t="s">
        <v>6853</v>
      </c>
      <c r="N24" s="2605" t="s">
        <v>6860</v>
      </c>
      <c r="O24" t="s">
        <v>6861</v>
      </c>
      <c r="W24" t="s">
        <v>6862</v>
      </c>
    </row>
    <row r="25" spans="1:45" ht="16">
      <c r="A25" s="31">
        <v>1606</v>
      </c>
      <c r="E25" s="85">
        <f>'Tax Calculation'!L403</f>
        <v>0</v>
      </c>
      <c r="G25" s="103">
        <f>-E25</f>
        <v>0</v>
      </c>
      <c r="J25" s="384" t="s">
        <v>5457</v>
      </c>
      <c r="M25" t="s">
        <v>6853</v>
      </c>
      <c r="N25" s="2605" t="s">
        <v>6863</v>
      </c>
      <c r="O25" t="s">
        <v>6864</v>
      </c>
      <c r="W25" s="1396" t="s">
        <v>6865</v>
      </c>
    </row>
    <row r="26" spans="1:45" ht="16">
      <c r="N26" s="2605" t="s">
        <v>6866</v>
      </c>
    </row>
    <row r="27" spans="1:45" ht="32">
      <c r="A27" s="31">
        <v>1609</v>
      </c>
      <c r="E27" s="85">
        <f>'Tax Calculation'!L508</f>
        <v>0</v>
      </c>
      <c r="G27" s="85">
        <f t="shared" ref="G27:G32" si="1">-E27</f>
        <v>0</v>
      </c>
      <c r="J27" s="384" t="s">
        <v>5457</v>
      </c>
      <c r="M27" t="s">
        <v>6853</v>
      </c>
      <c r="N27" s="2605" t="s">
        <v>6867</v>
      </c>
      <c r="O27" t="s">
        <v>6868</v>
      </c>
      <c r="W27" t="s">
        <v>6869</v>
      </c>
    </row>
    <row r="28" spans="1:45" ht="48">
      <c r="A28" s="31">
        <v>1608</v>
      </c>
      <c r="E28" s="85">
        <f>'Tax Calculation'!L509</f>
        <v>0</v>
      </c>
      <c r="G28" s="85">
        <f t="shared" si="1"/>
        <v>0</v>
      </c>
      <c r="J28" s="384" t="s">
        <v>5457</v>
      </c>
      <c r="M28" t="s">
        <v>6853</v>
      </c>
      <c r="N28" s="2605" t="s">
        <v>6870</v>
      </c>
      <c r="O28" t="s">
        <v>6868</v>
      </c>
    </row>
    <row r="29" spans="1:45" ht="32">
      <c r="A29" s="31">
        <v>1612</v>
      </c>
      <c r="E29" s="85">
        <f>'Tax Calculation'!L510</f>
        <v>0</v>
      </c>
      <c r="G29" s="85">
        <f t="shared" si="1"/>
        <v>0</v>
      </c>
      <c r="J29" s="384" t="s">
        <v>5457</v>
      </c>
      <c r="M29" t="s">
        <v>6853</v>
      </c>
      <c r="N29" s="2605" t="s">
        <v>6871</v>
      </c>
      <c r="O29" t="s">
        <v>6868</v>
      </c>
    </row>
    <row r="30" spans="1:45" ht="16">
      <c r="A30" s="31">
        <v>1613</v>
      </c>
      <c r="E30" s="85">
        <f>'Tax Calculation'!L511</f>
        <v>0</v>
      </c>
      <c r="G30" s="85">
        <f t="shared" si="1"/>
        <v>0</v>
      </c>
      <c r="J30" s="384" t="s">
        <v>5457</v>
      </c>
      <c r="M30" t="s">
        <v>6853</v>
      </c>
      <c r="N30" s="2605" t="s">
        <v>6872</v>
      </c>
      <c r="O30" t="s">
        <v>6868</v>
      </c>
    </row>
    <row r="31" spans="1:45" ht="16">
      <c r="A31" s="31">
        <v>1622</v>
      </c>
      <c r="E31" s="85">
        <f>'Tax Calculation'!L512</f>
        <v>0</v>
      </c>
      <c r="G31" s="85">
        <f t="shared" si="1"/>
        <v>0</v>
      </c>
      <c r="J31" s="384" t="s">
        <v>5457</v>
      </c>
      <c r="M31" t="s">
        <v>6853</v>
      </c>
      <c r="N31" s="2605" t="s">
        <v>6873</v>
      </c>
      <c r="O31" t="s">
        <v>6868</v>
      </c>
    </row>
    <row r="32" spans="1:45" ht="32">
      <c r="A32" s="31">
        <v>1633</v>
      </c>
      <c r="E32" s="85">
        <f>'Tax Calculation'!L513</f>
        <v>0</v>
      </c>
      <c r="G32" s="85">
        <f t="shared" si="1"/>
        <v>0</v>
      </c>
      <c r="J32" s="384" t="s">
        <v>5457</v>
      </c>
      <c r="M32" t="s">
        <v>6853</v>
      </c>
      <c r="N32" s="2605" t="s">
        <v>6874</v>
      </c>
      <c r="O32" t="s">
        <v>6868</v>
      </c>
    </row>
    <row r="33" spans="1:15">
      <c r="N33" s="2605"/>
    </row>
    <row r="34" spans="1:15" ht="16">
      <c r="A34" s="31">
        <v>1614</v>
      </c>
      <c r="E34" s="85">
        <f>'Tax Calculation'!L514</f>
        <v>0</v>
      </c>
      <c r="G34" s="85">
        <f>-E34</f>
        <v>0</v>
      </c>
      <c r="J34" s="384" t="s">
        <v>5347</v>
      </c>
      <c r="M34" t="s">
        <v>6853</v>
      </c>
      <c r="N34" s="2605" t="s">
        <v>6875</v>
      </c>
      <c r="O34" t="s">
        <v>6868</v>
      </c>
    </row>
    <row r="35" spans="1:15" ht="16">
      <c r="A35" s="31">
        <v>1616</v>
      </c>
      <c r="E35" s="85">
        <f>'Tax Calculation'!L533</f>
        <v>0</v>
      </c>
      <c r="G35" s="85">
        <f>E35</f>
        <v>0</v>
      </c>
      <c r="J35" s="384" t="s">
        <v>5347</v>
      </c>
      <c r="L35" s="85"/>
      <c r="M35" t="s">
        <v>6853</v>
      </c>
      <c r="N35" s="2605" t="s">
        <v>6876</v>
      </c>
      <c r="O35" t="s">
        <v>6877</v>
      </c>
    </row>
    <row r="36" spans="1:15">
      <c r="M36" s="1017"/>
      <c r="N36" s="2605"/>
      <c r="O36" t="s">
        <v>6868</v>
      </c>
    </row>
    <row r="37" spans="1:15">
      <c r="M37" s="1017"/>
      <c r="N37" s="2605"/>
      <c r="O37" t="s">
        <v>6878</v>
      </c>
    </row>
    <row r="38" spans="1:15" ht="32">
      <c r="A38" s="66">
        <v>1617</v>
      </c>
      <c r="B38" s="2"/>
      <c r="J38" s="384" t="s">
        <v>5347</v>
      </c>
      <c r="N38" s="2605" t="s">
        <v>6879</v>
      </c>
      <c r="O38" t="s">
        <v>6880</v>
      </c>
    </row>
    <row r="39" spans="1:15" ht="16">
      <c r="A39" s="66">
        <v>1621</v>
      </c>
      <c r="B39" s="2"/>
      <c r="J39" s="384" t="s">
        <v>5347</v>
      </c>
      <c r="N39" s="2605" t="s">
        <v>6881</v>
      </c>
    </row>
    <row r="40" spans="1:15">
      <c r="N40" s="2605"/>
    </row>
    <row r="41" spans="1:15">
      <c r="A41" s="66" t="s">
        <v>6882</v>
      </c>
      <c r="B41" s="66"/>
      <c r="C41" s="66"/>
      <c r="D41" s="66"/>
      <c r="G41" t="s">
        <v>6883</v>
      </c>
      <c r="N41" s="2605"/>
    </row>
    <row r="42" spans="1:15" ht="16">
      <c r="A42" t="s">
        <v>6884</v>
      </c>
      <c r="B42" t="s">
        <v>6778</v>
      </c>
      <c r="C42" t="s">
        <v>6885</v>
      </c>
      <c r="N42" s="2605" t="s">
        <v>6886</v>
      </c>
    </row>
    <row r="43" spans="1:15" ht="16">
      <c r="N43" s="2605" t="s">
        <v>6887</v>
      </c>
    </row>
    <row r="44" spans="1:15">
      <c r="A44" s="66" t="s">
        <v>6888</v>
      </c>
      <c r="B44" s="66"/>
      <c r="C44" s="66"/>
      <c r="D44" s="66"/>
      <c r="G44" t="s">
        <v>6883</v>
      </c>
      <c r="N44" s="2605"/>
    </row>
    <row r="45" spans="1:15">
      <c r="A45" t="s">
        <v>6889</v>
      </c>
      <c r="B45" t="s">
        <v>6778</v>
      </c>
      <c r="C45" t="s">
        <v>6885</v>
      </c>
      <c r="N45" s="2605"/>
    </row>
    <row r="46" spans="1:15">
      <c r="N46" s="2605"/>
    </row>
    <row r="47" spans="1:15" ht="32">
      <c r="B47" s="66">
        <v>1625</v>
      </c>
      <c r="C47" t="s">
        <v>6890</v>
      </c>
      <c r="E47">
        <v>0</v>
      </c>
      <c r="G47">
        <f>E47</f>
        <v>0</v>
      </c>
      <c r="J47" s="384" t="s">
        <v>5347</v>
      </c>
      <c r="N47" s="2605" t="s">
        <v>6891</v>
      </c>
    </row>
    <row r="48" spans="1:15">
      <c r="B48" s="66">
        <v>1626</v>
      </c>
      <c r="C48" t="s">
        <v>6892</v>
      </c>
      <c r="E48">
        <v>0</v>
      </c>
      <c r="G48">
        <f>E48</f>
        <v>0</v>
      </c>
      <c r="J48" s="384" t="s">
        <v>5347</v>
      </c>
      <c r="N48" s="2605"/>
    </row>
    <row r="49" spans="1:16">
      <c r="N49" s="2605"/>
    </row>
    <row r="50" spans="1:16" ht="16">
      <c r="B50" s="66">
        <v>1630</v>
      </c>
      <c r="C50" t="s">
        <v>6890</v>
      </c>
      <c r="E50">
        <v>0</v>
      </c>
      <c r="G50">
        <f>E50</f>
        <v>0</v>
      </c>
      <c r="J50" s="384" t="s">
        <v>5347</v>
      </c>
      <c r="N50" s="2605" t="s">
        <v>6893</v>
      </c>
    </row>
    <row r="51" spans="1:16">
      <c r="B51" s="66">
        <v>1631</v>
      </c>
      <c r="C51" t="s">
        <v>6892</v>
      </c>
      <c r="E51">
        <v>0</v>
      </c>
      <c r="G51">
        <f>E51</f>
        <v>0</v>
      </c>
      <c r="J51" s="384" t="s">
        <v>5347</v>
      </c>
      <c r="N51" s="2605"/>
    </row>
    <row r="52" spans="1:16">
      <c r="N52" s="2605"/>
    </row>
    <row r="53" spans="1:16">
      <c r="N53" s="2605"/>
    </row>
    <row r="54" spans="1:16" ht="32">
      <c r="A54" s="66">
        <v>1627</v>
      </c>
      <c r="B54" t="s">
        <v>6894</v>
      </c>
      <c r="E54" s="785"/>
      <c r="I54" t="s">
        <v>6895</v>
      </c>
      <c r="N54" s="2605" t="s">
        <v>6896</v>
      </c>
    </row>
    <row r="55" spans="1:16">
      <c r="A55" s="66">
        <v>1628</v>
      </c>
      <c r="B55" t="s">
        <v>6897</v>
      </c>
      <c r="N55" s="2605"/>
    </row>
    <row r="56" spans="1:16">
      <c r="N56" s="2605"/>
    </row>
    <row r="57" spans="1:16">
      <c r="A57" s="66" t="s">
        <v>6898</v>
      </c>
      <c r="B57" s="66"/>
      <c r="C57" s="66"/>
      <c r="G57" t="s">
        <v>6883</v>
      </c>
      <c r="N57" s="2605"/>
    </row>
    <row r="58" spans="1:16">
      <c r="N58" s="2605"/>
    </row>
    <row r="59" spans="1:16">
      <c r="A59" s="21" t="s">
        <v>3409</v>
      </c>
      <c r="N59" s="2605"/>
    </row>
    <row r="60" spans="1:16">
      <c r="N60" s="2605"/>
    </row>
    <row r="61" spans="1:16" ht="32">
      <c r="A61" s="31">
        <v>2600</v>
      </c>
      <c r="E61" s="85">
        <f>'Tax Calculation'!P336</f>
        <v>0</v>
      </c>
      <c r="G61" s="103">
        <f>E61</f>
        <v>0</v>
      </c>
      <c r="J61" s="384" t="s">
        <v>5347</v>
      </c>
      <c r="M61" t="s">
        <v>6821</v>
      </c>
      <c r="N61" s="2605" t="s">
        <v>6822</v>
      </c>
      <c r="O61" t="s">
        <v>6823</v>
      </c>
      <c r="P61" t="s">
        <v>6824</v>
      </c>
    </row>
    <row r="62" spans="1:16" ht="32">
      <c r="A62" s="31">
        <v>2601</v>
      </c>
      <c r="E62" s="85">
        <f>'Tax Calculation'!P338</f>
        <v>0</v>
      </c>
      <c r="G62" s="103">
        <f>E62</f>
        <v>0</v>
      </c>
      <c r="J62" s="384" t="s">
        <v>5347</v>
      </c>
      <c r="M62" t="s">
        <v>6821</v>
      </c>
      <c r="N62" s="2605" t="s">
        <v>6825</v>
      </c>
    </row>
    <row r="63" spans="1:16" ht="16">
      <c r="A63" s="31">
        <v>2602</v>
      </c>
      <c r="E63" s="85">
        <f>'Tax Calculation'!P337</f>
        <v>0</v>
      </c>
      <c r="G63" s="103">
        <f>E63</f>
        <v>0</v>
      </c>
      <c r="J63" s="384" t="s">
        <v>5347</v>
      </c>
      <c r="M63" t="s">
        <v>6821</v>
      </c>
      <c r="N63" s="2605" t="s">
        <v>6826</v>
      </c>
    </row>
    <row r="64" spans="1:16">
      <c r="G64" s="103"/>
      <c r="N64" s="2605"/>
    </row>
    <row r="65" spans="1:15" ht="16">
      <c r="A65" s="31">
        <v>2603</v>
      </c>
      <c r="E65" s="85">
        <f>'Tax Calculation'!P339</f>
        <v>0</v>
      </c>
      <c r="G65" s="103">
        <f>E65</f>
        <v>0</v>
      </c>
      <c r="J65" s="384" t="s">
        <v>5347</v>
      </c>
      <c r="M65" t="s">
        <v>6821</v>
      </c>
      <c r="N65" s="2605" t="s">
        <v>6827</v>
      </c>
      <c r="O65" t="s">
        <v>6899</v>
      </c>
    </row>
    <row r="66" spans="1:15" ht="48">
      <c r="A66" s="31">
        <v>2604</v>
      </c>
      <c r="E66" s="85">
        <f>'Tax Calculation'!P340</f>
        <v>0</v>
      </c>
      <c r="G66" s="103">
        <f>E66</f>
        <v>0</v>
      </c>
      <c r="J66" s="384" t="s">
        <v>5347</v>
      </c>
      <c r="M66" t="s">
        <v>6821</v>
      </c>
      <c r="N66" s="2605" t="s">
        <v>6829</v>
      </c>
    </row>
    <row r="67" spans="1:15">
      <c r="G67" s="103"/>
      <c r="N67" s="2605"/>
    </row>
    <row r="68" spans="1:15" ht="16">
      <c r="A68" s="31">
        <v>2615</v>
      </c>
      <c r="E68" s="85">
        <f>'Tax Calculation'!P341</f>
        <v>0</v>
      </c>
      <c r="G68" s="103">
        <f>E68</f>
        <v>0</v>
      </c>
      <c r="J68" s="384" t="s">
        <v>5347</v>
      </c>
      <c r="M68" t="s">
        <v>6821</v>
      </c>
      <c r="N68" s="2605" t="s">
        <v>6832</v>
      </c>
      <c r="O68" t="s">
        <v>6833</v>
      </c>
    </row>
    <row r="69" spans="1:15" ht="16">
      <c r="G69" s="103"/>
      <c r="N69" s="2605" t="s">
        <v>6836</v>
      </c>
    </row>
    <row r="70" spans="1:15" ht="16">
      <c r="A70" s="31">
        <v>2607</v>
      </c>
      <c r="E70" s="85">
        <f>'Tax Calculation'!P342</f>
        <v>0</v>
      </c>
      <c r="G70" s="103">
        <f t="shared" ref="G70:G75" si="2">E70</f>
        <v>0</v>
      </c>
      <c r="J70" s="384" t="s">
        <v>5347</v>
      </c>
      <c r="M70" t="s">
        <v>6821</v>
      </c>
      <c r="N70" s="2605" t="s">
        <v>6838</v>
      </c>
      <c r="O70" t="s">
        <v>6828</v>
      </c>
    </row>
    <row r="71" spans="1:15" ht="14.25" customHeight="1">
      <c r="A71" s="31">
        <v>2636</v>
      </c>
      <c r="E71" s="85">
        <f>'Tax Calculation'!P343</f>
        <v>0</v>
      </c>
      <c r="G71" s="103">
        <f t="shared" si="2"/>
        <v>0</v>
      </c>
      <c r="J71" s="384" t="s">
        <v>5347</v>
      </c>
      <c r="M71" t="s">
        <v>6821</v>
      </c>
      <c r="N71" s="2605" t="s">
        <v>6840</v>
      </c>
      <c r="O71" t="s">
        <v>6828</v>
      </c>
    </row>
    <row r="72" spans="1:15" ht="16">
      <c r="A72" s="31">
        <v>2605</v>
      </c>
      <c r="E72" s="85">
        <f>'Tax Calculation'!P344</f>
        <v>0</v>
      </c>
      <c r="G72" s="103">
        <f t="shared" si="2"/>
        <v>0</v>
      </c>
      <c r="J72" s="384" t="s">
        <v>5347</v>
      </c>
      <c r="M72" t="s">
        <v>6821</v>
      </c>
      <c r="N72" s="2605" t="s">
        <v>6843</v>
      </c>
      <c r="O72" t="s">
        <v>6828</v>
      </c>
    </row>
    <row r="73" spans="1:15" ht="16">
      <c r="A73" s="31">
        <v>2618</v>
      </c>
      <c r="E73" s="85">
        <f>'Tax Calculation'!P345</f>
        <v>0</v>
      </c>
      <c r="G73" s="103">
        <f t="shared" si="2"/>
        <v>0</v>
      </c>
      <c r="J73" s="384" t="s">
        <v>5347</v>
      </c>
      <c r="M73" t="s">
        <v>6821</v>
      </c>
      <c r="N73" s="2605" t="s">
        <v>6846</v>
      </c>
      <c r="O73" t="s">
        <v>6828</v>
      </c>
    </row>
    <row r="74" spans="1:15" ht="16">
      <c r="A74" s="31">
        <v>2637</v>
      </c>
      <c r="E74" s="85">
        <f>'Tax Calculation'!P346</f>
        <v>0</v>
      </c>
      <c r="G74" s="103">
        <f t="shared" si="2"/>
        <v>0</v>
      </c>
      <c r="J74" s="384" t="s">
        <v>5347</v>
      </c>
      <c r="M74" t="s">
        <v>6821</v>
      </c>
      <c r="N74" s="2605" t="s">
        <v>6847</v>
      </c>
    </row>
    <row r="75" spans="1:15" ht="16">
      <c r="A75" s="31">
        <v>2610</v>
      </c>
      <c r="E75" s="85">
        <f>'Tax Calculation'!P347</f>
        <v>0</v>
      </c>
      <c r="G75" s="103">
        <f t="shared" si="2"/>
        <v>0</v>
      </c>
      <c r="J75" s="384" t="s">
        <v>5347</v>
      </c>
      <c r="M75" t="s">
        <v>6821</v>
      </c>
      <c r="N75" s="2605" t="s">
        <v>6849</v>
      </c>
    </row>
    <row r="76" spans="1:15">
      <c r="G76" s="103"/>
      <c r="N76" s="1110"/>
    </row>
    <row r="77" spans="1:15" ht="16">
      <c r="A77" s="31">
        <v>2632</v>
      </c>
      <c r="E77" s="85">
        <f>'Tax Calculation'!P393</f>
        <v>0</v>
      </c>
      <c r="G77" s="103">
        <f>E77</f>
        <v>0</v>
      </c>
      <c r="J77" s="384" t="s">
        <v>5347</v>
      </c>
      <c r="M77" t="s">
        <v>6853</v>
      </c>
      <c r="N77" s="2605" t="s">
        <v>6854</v>
      </c>
    </row>
    <row r="78" spans="1:15">
      <c r="G78" s="103"/>
      <c r="N78" s="1110"/>
    </row>
    <row r="79" spans="1:15" ht="48">
      <c r="A79" s="31">
        <v>2620</v>
      </c>
      <c r="E79" s="85">
        <f>'Tax Calculation'!P401</f>
        <v>0</v>
      </c>
      <c r="G79" s="103">
        <f>-E79</f>
        <v>0</v>
      </c>
      <c r="J79" s="384" t="s">
        <v>5347</v>
      </c>
      <c r="M79" t="s">
        <v>6853</v>
      </c>
      <c r="N79" s="2605" t="s">
        <v>6858</v>
      </c>
    </row>
    <row r="80" spans="1:15" ht="32">
      <c r="A80" s="31">
        <v>2611</v>
      </c>
      <c r="E80" s="85">
        <f>'Tax Calculation'!P402</f>
        <v>0</v>
      </c>
      <c r="G80" s="103">
        <f>IF(E80&gt;L80,L80,E80)</f>
        <v>0</v>
      </c>
      <c r="J80" s="384" t="s">
        <v>5347</v>
      </c>
      <c r="L80" s="103">
        <f>G61+G62+G63+G66+G68+G74+G75</f>
        <v>0</v>
      </c>
      <c r="M80" t="s">
        <v>6853</v>
      </c>
      <c r="N80" s="2605" t="s">
        <v>6900</v>
      </c>
    </row>
    <row r="81" spans="1:15" ht="16">
      <c r="A81" s="31">
        <v>2606</v>
      </c>
      <c r="E81" s="85">
        <f>'Tax Calculation'!P403</f>
        <v>0</v>
      </c>
      <c r="G81" s="103">
        <f>-E81</f>
        <v>0</v>
      </c>
      <c r="J81" s="384" t="s">
        <v>5347</v>
      </c>
      <c r="M81" t="s">
        <v>6853</v>
      </c>
      <c r="N81" s="2605" t="s">
        <v>6863</v>
      </c>
    </row>
    <row r="82" spans="1:15" ht="16">
      <c r="G82" s="103"/>
      <c r="N82" s="2605" t="s">
        <v>6866</v>
      </c>
    </row>
    <row r="83" spans="1:15" ht="32">
      <c r="A83" s="31">
        <v>2609</v>
      </c>
      <c r="E83" s="85">
        <f>'Tax Calculation'!P508</f>
        <v>0</v>
      </c>
      <c r="G83" s="103">
        <f t="shared" ref="G83:G88" si="3">-E83</f>
        <v>0</v>
      </c>
      <c r="J83" s="384" t="s">
        <v>5347</v>
      </c>
      <c r="M83" t="s">
        <v>6853</v>
      </c>
      <c r="N83" s="2605" t="s">
        <v>6867</v>
      </c>
    </row>
    <row r="84" spans="1:15" ht="48">
      <c r="A84" s="31">
        <v>2608</v>
      </c>
      <c r="E84" s="85">
        <f>'Tax Calculation'!P509</f>
        <v>0</v>
      </c>
      <c r="G84" s="103">
        <f t="shared" si="3"/>
        <v>0</v>
      </c>
      <c r="J84" s="384" t="s">
        <v>5347</v>
      </c>
      <c r="M84" t="s">
        <v>6853</v>
      </c>
      <c r="N84" s="2605" t="s">
        <v>6870</v>
      </c>
    </row>
    <row r="85" spans="1:15" ht="32">
      <c r="A85" s="31">
        <v>2612</v>
      </c>
      <c r="E85" s="85">
        <f>'Tax Calculation'!P510</f>
        <v>0</v>
      </c>
      <c r="G85" s="103">
        <f t="shared" si="3"/>
        <v>0</v>
      </c>
      <c r="J85" s="384" t="s">
        <v>5347</v>
      </c>
      <c r="M85" t="s">
        <v>6853</v>
      </c>
      <c r="N85" s="2605" t="s">
        <v>6871</v>
      </c>
    </row>
    <row r="86" spans="1:15" ht="16">
      <c r="A86" s="31">
        <v>2613</v>
      </c>
      <c r="E86" s="85">
        <f>'Tax Calculation'!P511</f>
        <v>0</v>
      </c>
      <c r="G86" s="103">
        <f t="shared" si="3"/>
        <v>0</v>
      </c>
      <c r="J86" s="384" t="s">
        <v>5347</v>
      </c>
      <c r="M86" t="s">
        <v>6853</v>
      </c>
      <c r="N86" s="2605" t="s">
        <v>6872</v>
      </c>
    </row>
    <row r="87" spans="1:15" ht="16">
      <c r="A87" s="31">
        <v>2622</v>
      </c>
      <c r="E87" s="85">
        <f>'Tax Calculation'!P512</f>
        <v>0</v>
      </c>
      <c r="G87" s="103">
        <f t="shared" si="3"/>
        <v>0</v>
      </c>
      <c r="J87" s="384" t="s">
        <v>5347</v>
      </c>
      <c r="M87" t="s">
        <v>6853</v>
      </c>
      <c r="N87" s="2605" t="s">
        <v>6873</v>
      </c>
    </row>
    <row r="88" spans="1:15" ht="32">
      <c r="A88" s="31">
        <v>2633</v>
      </c>
      <c r="E88" s="85">
        <f>'Tax Calculation'!P513</f>
        <v>0</v>
      </c>
      <c r="G88" s="103">
        <f t="shared" si="3"/>
        <v>0</v>
      </c>
      <c r="J88" s="384" t="s">
        <v>5347</v>
      </c>
      <c r="M88" t="s">
        <v>6853</v>
      </c>
      <c r="N88" s="2605" t="s">
        <v>6874</v>
      </c>
    </row>
    <row r="89" spans="1:15">
      <c r="G89" s="103"/>
      <c r="N89" s="2605"/>
    </row>
    <row r="90" spans="1:15" ht="16">
      <c r="A90" s="31">
        <v>2614</v>
      </c>
      <c r="E90" s="85">
        <f>'Tax Calculation'!P514</f>
        <v>0</v>
      </c>
      <c r="G90" s="103">
        <f>-E90</f>
        <v>0</v>
      </c>
      <c r="J90" s="384" t="s">
        <v>5347</v>
      </c>
      <c r="M90" t="s">
        <v>6853</v>
      </c>
      <c r="N90" s="2605" t="s">
        <v>6875</v>
      </c>
    </row>
    <row r="91" spans="1:15" ht="16">
      <c r="A91" s="31">
        <v>2616</v>
      </c>
      <c r="E91" s="85">
        <f>'Tax Calculation'!P533</f>
        <v>0</v>
      </c>
      <c r="G91" s="85">
        <f>E91</f>
        <v>0</v>
      </c>
      <c r="J91" s="384" t="s">
        <v>5347</v>
      </c>
      <c r="L91" s="85"/>
      <c r="N91" s="2605" t="s">
        <v>6876</v>
      </c>
    </row>
    <row r="92" spans="1:15">
      <c r="M92" s="1017"/>
      <c r="N92" s="2605"/>
    </row>
    <row r="93" spans="1:15">
      <c r="M93" s="1017"/>
      <c r="N93" s="2605"/>
    </row>
    <row r="94" spans="1:15" ht="32">
      <c r="A94" s="66">
        <v>2617</v>
      </c>
      <c r="J94" s="384" t="s">
        <v>5347</v>
      </c>
      <c r="N94" s="2605" t="s">
        <v>6879</v>
      </c>
      <c r="O94" t="s">
        <v>6880</v>
      </c>
    </row>
    <row r="95" spans="1:15" ht="16">
      <c r="A95" s="66">
        <v>2621</v>
      </c>
      <c r="J95" s="384" t="s">
        <v>5347</v>
      </c>
      <c r="N95" s="2605" t="s">
        <v>6901</v>
      </c>
    </row>
    <row r="96" spans="1:15">
      <c r="N96" s="2605"/>
    </row>
    <row r="97" spans="1:14">
      <c r="A97" s="66" t="s">
        <v>6882</v>
      </c>
      <c r="B97" s="66"/>
      <c r="C97" s="66"/>
      <c r="D97" s="66"/>
      <c r="G97" t="s">
        <v>6883</v>
      </c>
      <c r="N97" s="2605"/>
    </row>
    <row r="98" spans="1:14" ht="16">
      <c r="A98" t="s">
        <v>6884</v>
      </c>
      <c r="B98" t="s">
        <v>6778</v>
      </c>
      <c r="C98" t="s">
        <v>6885</v>
      </c>
      <c r="N98" s="2605" t="s">
        <v>6902</v>
      </c>
    </row>
    <row r="99" spans="1:14">
      <c r="N99" s="2605"/>
    </row>
    <row r="100" spans="1:14">
      <c r="A100" s="66" t="s">
        <v>6888</v>
      </c>
      <c r="B100" s="66"/>
      <c r="C100" s="66"/>
      <c r="D100" s="66"/>
      <c r="G100" t="s">
        <v>6883</v>
      </c>
      <c r="N100" s="2605"/>
    </row>
    <row r="101" spans="1:14" ht="16">
      <c r="A101" t="s">
        <v>6889</v>
      </c>
      <c r="B101" t="s">
        <v>6778</v>
      </c>
      <c r="C101" t="s">
        <v>6885</v>
      </c>
      <c r="N101" s="2605" t="s">
        <v>6903</v>
      </c>
    </row>
    <row r="102" spans="1:14">
      <c r="N102" s="2605"/>
    </row>
    <row r="103" spans="1:14" ht="32">
      <c r="B103" s="66">
        <v>1625</v>
      </c>
      <c r="C103" t="s">
        <v>6890</v>
      </c>
      <c r="E103">
        <v>0</v>
      </c>
      <c r="G103">
        <f>E103</f>
        <v>0</v>
      </c>
      <c r="J103" s="384" t="s">
        <v>5347</v>
      </c>
      <c r="N103" s="2605" t="s">
        <v>6891</v>
      </c>
    </row>
    <row r="104" spans="1:14">
      <c r="B104" s="66">
        <v>1626</v>
      </c>
      <c r="C104" t="s">
        <v>6892</v>
      </c>
      <c r="E104">
        <v>0</v>
      </c>
      <c r="G104">
        <f>E104</f>
        <v>0</v>
      </c>
      <c r="J104" s="384" t="s">
        <v>5347</v>
      </c>
      <c r="N104" s="2605"/>
    </row>
    <row r="105" spans="1:14">
      <c r="N105" s="2605"/>
    </row>
    <row r="106" spans="1:14" ht="16">
      <c r="B106" s="66">
        <v>1630</v>
      </c>
      <c r="C106" t="s">
        <v>6890</v>
      </c>
      <c r="E106">
        <v>0</v>
      </c>
      <c r="G106">
        <f>E106</f>
        <v>0</v>
      </c>
      <c r="J106" s="384" t="s">
        <v>5347</v>
      </c>
      <c r="N106" s="2605" t="s">
        <v>6893</v>
      </c>
    </row>
    <row r="107" spans="1:14">
      <c r="B107" s="66">
        <v>1631</v>
      </c>
      <c r="C107" t="s">
        <v>6892</v>
      </c>
      <c r="E107">
        <v>0</v>
      </c>
      <c r="G107">
        <f>E107</f>
        <v>0</v>
      </c>
      <c r="J107" s="384" t="s">
        <v>5347</v>
      </c>
      <c r="N107" s="2605"/>
    </row>
    <row r="108" spans="1:14">
      <c r="N108" s="2605"/>
    </row>
    <row r="109" spans="1:14">
      <c r="N109" s="2605"/>
    </row>
    <row r="110" spans="1:14" ht="32">
      <c r="A110" s="66">
        <v>1627</v>
      </c>
      <c r="B110" t="s">
        <v>6904</v>
      </c>
      <c r="E110" s="785"/>
      <c r="I110" t="s">
        <v>6895</v>
      </c>
      <c r="N110" s="2605" t="s">
        <v>6896</v>
      </c>
    </row>
    <row r="111" spans="1:14">
      <c r="A111" s="66">
        <v>1628</v>
      </c>
      <c r="B111" t="s">
        <v>6905</v>
      </c>
      <c r="N111" s="2605"/>
    </row>
    <row r="112" spans="1:14">
      <c r="N112" s="2605"/>
    </row>
    <row r="113" spans="1:14">
      <c r="A113" s="66" t="s">
        <v>6898</v>
      </c>
      <c r="B113" s="66"/>
      <c r="C113" s="66"/>
      <c r="D113" s="66"/>
      <c r="G113" t="s">
        <v>6883</v>
      </c>
      <c r="N113" s="2605"/>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0"/>
      <c r="F93" s="2671"/>
    </row>
    <row r="94" spans="1:6">
      <c r="A94" s="1451">
        <f>+B93</f>
        <v>23220</v>
      </c>
      <c r="B94" s="1455">
        <v>72367.539999999994</v>
      </c>
      <c r="C94" s="1456">
        <v>0.03</v>
      </c>
      <c r="D94" s="1458">
        <f>MAX(IF(($E$91+$E$92)&lt;0,0,IF(($E$91+$E$92)&gt;B94,ROUND((B94-A94)*C94,2),ROUND(($E$91+$E$92-A94)*C94,2))),0)</f>
        <v>0</v>
      </c>
      <c r="E94" s="2670"/>
      <c r="F94" s="2671"/>
    </row>
    <row r="95" spans="1:6" ht="16" thickBot="1">
      <c r="A95" s="1452"/>
      <c r="B95" s="1453"/>
      <c r="C95" s="1453"/>
      <c r="D95" s="1468">
        <f>SUM(D91:D94)</f>
        <v>0</v>
      </c>
      <c r="E95" s="2672"/>
      <c r="F95" s="267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3</f>
        <v>0</v>
      </c>
      <c r="D4">
        <f>B4</f>
        <v>0</v>
      </c>
      <c r="E4" s="361" t="s">
        <v>5347</v>
      </c>
      <c r="F4" s="1360" t="s">
        <v>6944</v>
      </c>
    </row>
    <row r="5" spans="1:6">
      <c r="A5">
        <v>1757</v>
      </c>
      <c r="B5" s="85">
        <f>'Tax Calculation'!L1365</f>
        <v>0</v>
      </c>
      <c r="D5">
        <f>B5</f>
        <v>0</v>
      </c>
      <c r="E5" s="361" t="s">
        <v>5347</v>
      </c>
      <c r="F5" s="1360" t="s">
        <v>6945</v>
      </c>
    </row>
    <row r="6" spans="1:6">
      <c r="A6">
        <v>1758</v>
      </c>
      <c r="B6" s="688">
        <f>'Tax Calculation'!L1412</f>
        <v>0</v>
      </c>
      <c r="D6">
        <f>B6</f>
        <v>0</v>
      </c>
      <c r="E6" s="361" t="s">
        <v>5347</v>
      </c>
      <c r="F6" s="1360" t="s">
        <v>6944</v>
      </c>
    </row>
    <row r="7" spans="1:6">
      <c r="A7">
        <v>1759</v>
      </c>
      <c r="B7" s="85">
        <f>'Tax Calculation'!L1379</f>
        <v>0</v>
      </c>
      <c r="D7">
        <f>IF(B7&gt;'Overview Indexed Amounts'!F52,'Overview Indexed Amounts'!F52,B7)</f>
        <v>0</v>
      </c>
      <c r="E7" s="361" t="s">
        <v>5347</v>
      </c>
      <c r="F7" s="1360" t="s">
        <v>6629</v>
      </c>
    </row>
    <row r="8" spans="1:6">
      <c r="A8">
        <v>1760</v>
      </c>
      <c r="B8" s="85">
        <f>'Tax Calculation'!L1387</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3</f>
        <v>0</v>
      </c>
      <c r="D12">
        <f>B12</f>
        <v>0</v>
      </c>
      <c r="E12" s="361" t="s">
        <v>5347</v>
      </c>
      <c r="F12" s="1360" t="s">
        <v>6944</v>
      </c>
    </row>
    <row r="13" spans="1:6">
      <c r="A13">
        <v>2757</v>
      </c>
      <c r="B13" s="85">
        <f>'Tax Calculation'!P1365</f>
        <v>0</v>
      </c>
      <c r="D13">
        <f>B13</f>
        <v>0</v>
      </c>
      <c r="E13" s="361" t="s">
        <v>5347</v>
      </c>
      <c r="F13" s="1360" t="s">
        <v>6945</v>
      </c>
    </row>
    <row r="14" spans="1:6">
      <c r="A14">
        <v>2758</v>
      </c>
      <c r="B14" s="688">
        <f>'Tax Calculation'!P1412</f>
        <v>0</v>
      </c>
      <c r="D14">
        <f>B14</f>
        <v>0</v>
      </c>
      <c r="E14" s="361" t="s">
        <v>5347</v>
      </c>
      <c r="F14" s="1360" t="s">
        <v>6944</v>
      </c>
    </row>
    <row r="15" spans="1:6">
      <c r="A15">
        <v>2759</v>
      </c>
      <c r="B15" s="85">
        <f>'Tax Calculation'!P1379</f>
        <v>0</v>
      </c>
      <c r="D15">
        <f>IF(B15&gt;'Overview Indexed Amounts'!F52,'Overview Indexed Amounts'!F52,B15)</f>
        <v>0</v>
      </c>
      <c r="E15" s="361" t="s">
        <v>5347</v>
      </c>
      <c r="F15" s="1360" t="s">
        <v>6629</v>
      </c>
    </row>
    <row r="16" spans="1:6">
      <c r="A16">
        <v>2760</v>
      </c>
      <c r="B16" s="85">
        <f>'Tax Calculation'!P1387</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9" activePane="bottomLeft" state="frozen"/>
      <selection pane="bottomLeft" activeCell="A47" sqref="A47:A4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30</v>
      </c>
      <c r="D47" t="s">
        <v>267</v>
      </c>
      <c r="E47">
        <f t="shared" si="3"/>
        <v>30</v>
      </c>
      <c r="F47" t="str" cm="1">
        <f t="array" ref="F47">IF(COUNTIF(B:B,B47)&gt;1,_xlfn.AGGREGATE(15,6,ROW($B$1:$B$9844)/(($B$1:$B$9844=B47)*(ROW($B$1:$B$9844)&lt;&gt;ROW())),1),"Unique")</f>
        <v>Unique</v>
      </c>
      <c r="G47">
        <v>30</v>
      </c>
    </row>
    <row r="48" spans="1:7">
      <c r="A48" t="s">
        <v>268</v>
      </c>
      <c r="B48" s="58" t="s">
        <v>269</v>
      </c>
      <c r="C48">
        <f>IFERROR(INDEX(TextPropToScript!D:D,MATCH(ScriptInput!B48,TextPropToScript!B:B,0)),G48)</f>
        <v>30</v>
      </c>
      <c r="D48" t="s">
        <v>270</v>
      </c>
      <c r="E48">
        <f t="shared" si="3"/>
        <v>30</v>
      </c>
      <c r="F48" t="str" cm="1">
        <f t="array" ref="F48">IF(COUNTIF(B:B,B48)&gt;1,_xlfn.AGGREGATE(15,6,ROW($B$1:$B$9844)/(($B$1:$B$9844=B48)*(ROW($B$1:$B$9844)&lt;&gt;ROW())),1),"Unique")</f>
        <v>Unique</v>
      </c>
      <c r="G48">
        <v>30</v>
      </c>
    </row>
    <row r="49" spans="1:7" s="58" customFormat="1">
      <c r="A49">
        <v>1552</v>
      </c>
      <c r="B49" t="str">
        <f t="shared" ref="B49:B112" si="4">"c"&amp;A49</f>
        <v>c1552</v>
      </c>
      <c r="C49">
        <f>IFERROR(INDEX(TextPropToScript!D:D,MATCH(ScriptInput!B49,TextPropToScript!B:B,0)),G49)</f>
        <v>0</v>
      </c>
      <c r="E49" s="2498"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59</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60</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1</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2</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3</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4</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5</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6</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67</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68</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59</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60</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1</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2</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3</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4</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5</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6</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67</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68</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80</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1</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2</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3</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4</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5</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6</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87</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88</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89</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80</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1</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2</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3</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4</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5</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6</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87</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88</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89</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2</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3</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4</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5</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6</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07</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08</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09</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10</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1</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2</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3</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4</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5</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6</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17</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18</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19</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20</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1</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2</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3</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4</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5</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6</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27</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28</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29</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30</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1</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2</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3</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4</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5</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6</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07</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08</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09</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10</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1</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2</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3</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4</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5</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6</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17</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18</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19</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20</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1</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2</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3</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4</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5</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6</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27</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28</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29</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30</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1</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47</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8</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9</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0</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1</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2</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3</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4</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5</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6</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7</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8</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9</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0</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1</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2</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3</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4</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5</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6</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7</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8</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9</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0</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1</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2</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3</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4</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5</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6</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7</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8</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9</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0</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1</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2</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3</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4</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5</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6</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7</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8</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9</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0</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1</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2</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3</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4</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5</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6</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7</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8</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9</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0</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1</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2</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3</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4</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5</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6</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7</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8</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9</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0</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1</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2</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3</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4</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5</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6</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7</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8</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7</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8</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9</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0</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1</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2</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3</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4</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5</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6</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7</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8</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9</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0</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1</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2</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3</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4</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5</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6</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7</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8</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9</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0</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1</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2</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3</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4</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5</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6</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7</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8</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9</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0</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1</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2</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3</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4</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5</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6</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7</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8</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9</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0</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1</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2</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3</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4</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5</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6</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7</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8</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9</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0</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1</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2</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3</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4</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5</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6</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7</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8</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9</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0</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1</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2</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3</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4</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5</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6</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7</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8</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7</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8</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9</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0</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1</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2</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3</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4</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5</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6</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7</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8</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9</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0</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1</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2</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3</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4</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5</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6</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7</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8</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9</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0</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1</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2</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3</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4</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5</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6</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7</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8</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9</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0</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1</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2</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3</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4</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5</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6</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7</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8</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9</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0</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1</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2</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3</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4</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5</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6</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7</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8</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9</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0</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1</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2</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3</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4</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5</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6</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7</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8</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9</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0</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1</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2</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3</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4</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5</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6</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7</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8</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3</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4</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5</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6</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7</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9</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0</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1</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2</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3</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4</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5</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6</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7</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8</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9</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0</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1</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2</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3</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4</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5</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6</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7</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8</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9</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0</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1</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2</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3</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4</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5</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6</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7</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8</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0</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1</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2</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3</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4</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5</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6</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7</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8</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9</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1</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2</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3</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4</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5</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6</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7</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9</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0</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2</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3</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4</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5</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6</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7</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8</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9</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0</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1</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3</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4</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5</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6</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7</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8</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9</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0</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1</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2</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3</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4</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5</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6</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7</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8</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9</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0</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1</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2</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3</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4</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5</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6</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7</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8</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9</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0</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1</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2</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3</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4</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5</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6</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7</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8</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9</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0</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1</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2</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3</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4</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5</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6</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7</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8</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9</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0</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1</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2</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3</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4</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5</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6</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7</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8</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9</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0</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1</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2</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3</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4</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5</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6</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7</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8</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9</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0</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1</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2</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3</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2</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3</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4</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5</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6</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7</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8</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9</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0</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1</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2</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3</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4</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5</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6</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7</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8</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9</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0</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1</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2</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3</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4</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5</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6</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7</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8</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9</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0</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1</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2</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3</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4</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5</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6</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7</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8</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9</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0</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1</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2</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3</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4</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5</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6</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7</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8</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9</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0</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1</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2</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3</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4</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5</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6</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7</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8</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9</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0</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1</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2</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3</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4</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5</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6</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7</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8</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9</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0</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1</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2</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3</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4"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2</f>
        <v>0</v>
      </c>
      <c r="J17">
        <v>2251</v>
      </c>
      <c r="K17" s="85">
        <f>+'Tax Calculation'!R1072</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5"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3</f>
        <v>0</v>
      </c>
      <c r="J29">
        <v>2263</v>
      </c>
      <c r="K29" s="85">
        <f>+'Tax Calculation'!Q1143</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3</f>
        <v>0</v>
      </c>
      <c r="J34"/>
      <c r="K34" s="357">
        <f>+'Tax Calculation'!N1013</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2+'Tax Calculation'!M1040+'Tax Calculation'!M1062+'Tax Calculation'!M1063+'Tax Calculation'!M1043+'Tax Calculation'!M1044+'Tax Calculation'!M1045+'Tax Calculation'!M1041</f>
        <v>0</v>
      </c>
      <c r="J38"/>
      <c r="K38" s="85">
        <f>+'Tax Calculation'!Q1042+'Tax Calculation'!Q1040+'Tax Calculation'!Q1062+'Tax Calculation'!Q1063+'Tax Calculation'!Q1043+'Tax Calculation'!Q1044+'Tax Calculation'!Q1045+'Tax Calculation'!Q1041</f>
        <v>0</v>
      </c>
      <c r="L38" t="s">
        <v>7020</v>
      </c>
    </row>
    <row r="39" spans="1:20">
      <c r="A39" t="s">
        <v>7021</v>
      </c>
      <c r="I39" s="85">
        <f>+'Tax Calculation'!M1072+'Tax Calculation'!M1073+'Tax Calculation'!M1074</f>
        <v>0</v>
      </c>
      <c r="J39"/>
      <c r="K39" s="85">
        <f>+'Tax Calculation'!Q1072+'Tax Calculation'!Q1073+'Tax Calculation'!Q1074</f>
        <v>0</v>
      </c>
      <c r="L39" t="s">
        <v>7022</v>
      </c>
    </row>
    <row r="40" spans="1:20">
      <c r="A40" t="s">
        <v>7023</v>
      </c>
      <c r="I40" s="85">
        <v>0</v>
      </c>
      <c r="J40"/>
      <c r="K40" s="85">
        <v>0</v>
      </c>
    </row>
    <row r="41" spans="1:20">
      <c r="A41" t="s">
        <v>7024</v>
      </c>
      <c r="I41" s="85">
        <f>+'Tax Calculation'!M1102+'Tax Calculation'!M1104+'Tax Calculation'!M1103+'Tax Calculation'!M1105+'Tax Calculation'!M1106</f>
        <v>0</v>
      </c>
      <c r="J41"/>
      <c r="K41" s="85">
        <f>+'Tax Calculation'!Q1102+'Tax Calculation'!Q1104+'Tax Calculation'!Q1103+'Tax Calculation'!Q1105+'Tax Calculation'!Q1106</f>
        <v>0</v>
      </c>
      <c r="L41" t="s">
        <v>7025</v>
      </c>
    </row>
    <row r="42" spans="1:20">
      <c r="A42" t="s">
        <v>7026</v>
      </c>
      <c r="I42" s="85">
        <f>+'Tax Calculation'!M1144+'Tax Calculation'!M1145+'Tax Calculation'!M1146+'Tax Calculation'!M1147+'Tax Calculation'!M1148+'Tax Calculation'!M1149+'Tax Calculation'!M1150+'Tax Calculation'!M1151</f>
        <v>0</v>
      </c>
      <c r="J42"/>
      <c r="K42" s="85">
        <f>+'Tax Calculation'!Q1144+'Tax Calculation'!Q1145+'Tax Calculation'!Q1146+'Tax Calculation'!Q1147+'Tax Calculation'!Q1148+'Tax Calculation'!Q1149+'Tax Calculation'!Q1150+'Tax Calculation'!Q1151</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v>7071</v>
      </c>
      <c r="EG248" s="914" t="s">
        <v>7104</v>
      </c>
      <c r="EH248" s="1006" t="s">
        <v>7071</v>
      </c>
      <c r="EI248" s="914" t="s">
        <v>7104</v>
      </c>
      <c r="EJ248" s="1006" t="s">
        <v>7071</v>
      </c>
      <c r="EK248" s="914" t="s">
        <v>7104</v>
      </c>
      <c r="EL248" s="1006" t="s">
        <v>7071</v>
      </c>
      <c r="EM248" s="914" t="s">
        <v>7104</v>
      </c>
      <c r="EN248" s="1006" t="s">
        <v>7071</v>
      </c>
      <c r="EO248" s="914" t="s">
        <v>7104</v>
      </c>
      <c r="EP248" s="1006" t="s">
        <v>7071</v>
      </c>
      <c r="EQ248" s="914" t="s">
        <v>7104</v>
      </c>
      <c r="ER248" s="1006" t="s">
        <v>7071</v>
      </c>
      <c r="ES248" s="914" t="s">
        <v>7104</v>
      </c>
      <c r="ET248" s="1006" t="s">
        <v>7071</v>
      </c>
      <c r="EU248" s="914" t="s">
        <v>7104</v>
      </c>
      <c r="EV248" s="1006" t="s">
        <v>7071</v>
      </c>
      <c r="EW248" s="914" t="s">
        <v>7104</v>
      </c>
      <c r="EX248" s="1006" t="s">
        <v>7071</v>
      </c>
      <c r="EY248" s="914" t="s">
        <v>7104</v>
      </c>
      <c r="EZ248" s="1006" t="s">
        <v>7071</v>
      </c>
      <c r="FA248" s="914" t="s">
        <v>7104</v>
      </c>
      <c r="FB248" s="1006" t="s">
        <v>7071</v>
      </c>
      <c r="FC248" s="914" t="s">
        <v>7104</v>
      </c>
      <c r="FD248" s="1006" t="s">
        <v>7071</v>
      </c>
      <c r="FE248" s="914" t="s">
        <v>7104</v>
      </c>
      <c r="FF248" s="1006" t="s">
        <v>7071</v>
      </c>
      <c r="FG248" s="914" t="s">
        <v>7104</v>
      </c>
      <c r="FH248" s="1006" t="s">
        <v>7071</v>
      </c>
      <c r="FI248" s="914" t="s">
        <v>7104</v>
      </c>
      <c r="FJ248" s="1006" t="s">
        <v>7071</v>
      </c>
      <c r="FK248" s="914" t="s">
        <v>7104</v>
      </c>
      <c r="FL248" s="1006" t="s">
        <v>7071</v>
      </c>
      <c r="FM248" s="914" t="s">
        <v>7104</v>
      </c>
      <c r="FN248" s="1006" t="s">
        <v>7071</v>
      </c>
      <c r="FO248" s="914" t="s">
        <v>7104</v>
      </c>
      <c r="FP248" s="1006" t="s">
        <v>7071</v>
      </c>
      <c r="FQ248" s="914" t="s">
        <v>7104</v>
      </c>
      <c r="FR248" s="1006" t="s">
        <v>7071</v>
      </c>
      <c r="FS248" s="914" t="s">
        <v>7104</v>
      </c>
      <c r="FT248" s="1006" t="s">
        <v>7071</v>
      </c>
      <c r="FU248" s="914" t="s">
        <v>7104</v>
      </c>
      <c r="FV248" s="1006" t="s">
        <v>7071</v>
      </c>
      <c r="FW248" s="914" t="s">
        <v>7104</v>
      </c>
      <c r="FX248" s="1006" t="s">
        <v>7071</v>
      </c>
      <c r="FY248" s="914" t="s">
        <v>7104</v>
      </c>
      <c r="FZ248" s="1006" t="s">
        <v>7071</v>
      </c>
      <c r="GA248" s="914" t="s">
        <v>7104</v>
      </c>
      <c r="GB248" s="1006" t="s">
        <v>7071</v>
      </c>
      <c r="GC248" s="914" t="s">
        <v>7104</v>
      </c>
      <c r="GD248" s="1006" t="s">
        <v>7071</v>
      </c>
      <c r="GE248" s="914" t="s">
        <v>7104</v>
      </c>
      <c r="GF248" s="1006" t="s">
        <v>7071</v>
      </c>
      <c r="GG248" s="914" t="s">
        <v>7104</v>
      </c>
      <c r="GH248" s="1006" t="s">
        <v>7071</v>
      </c>
      <c r="GI248" s="914" t="s">
        <v>7104</v>
      </c>
      <c r="GJ248" s="1006" t="s">
        <v>7071</v>
      </c>
      <c r="GK248" s="914" t="s">
        <v>7104</v>
      </c>
      <c r="GL248" s="1006" t="s">
        <v>7071</v>
      </c>
      <c r="GM248" s="914" t="s">
        <v>7104</v>
      </c>
      <c r="GN248" s="1006" t="s">
        <v>7071</v>
      </c>
      <c r="GO248" s="914" t="s">
        <v>7104</v>
      </c>
      <c r="GP248" s="1006" t="s">
        <v>7071</v>
      </c>
      <c r="GQ248" s="914" t="s">
        <v>7104</v>
      </c>
      <c r="GR248" s="1006" t="s">
        <v>7071</v>
      </c>
      <c r="GS248" s="914" t="s">
        <v>7104</v>
      </c>
      <c r="GT248" s="1006" t="s">
        <v>7071</v>
      </c>
      <c r="GU248" s="914" t="s">
        <v>7104</v>
      </c>
      <c r="GV248" s="1006" t="s">
        <v>7071</v>
      </c>
      <c r="GW248" s="914" t="s">
        <v>7104</v>
      </c>
      <c r="GX248" s="1006" t="s">
        <v>7071</v>
      </c>
      <c r="GY248" s="914" t="s">
        <v>7104</v>
      </c>
      <c r="GZ248" s="1006" t="s">
        <v>7071</v>
      </c>
      <c r="HA248" s="914" t="s">
        <v>7104</v>
      </c>
      <c r="HB248" s="1006" t="s">
        <v>7071</v>
      </c>
      <c r="HC248" s="914" t="s">
        <v>7104</v>
      </c>
      <c r="HD248" s="1006" t="s">
        <v>7071</v>
      </c>
      <c r="HE248" s="914" t="s">
        <v>7104</v>
      </c>
      <c r="HF248" s="1006" t="s">
        <v>7071</v>
      </c>
      <c r="HG248" s="914" t="s">
        <v>7104</v>
      </c>
      <c r="HH248" s="1006" t="s">
        <v>7071</v>
      </c>
      <c r="HI248" s="914" t="s">
        <v>7104</v>
      </c>
      <c r="HJ248" s="1006" t="s">
        <v>7071</v>
      </c>
      <c r="HK248" s="914" t="s">
        <v>7104</v>
      </c>
      <c r="HL248" s="1006" t="s">
        <v>7071</v>
      </c>
      <c r="HM248" s="914" t="s">
        <v>7104</v>
      </c>
      <c r="HN248" s="1006" t="s">
        <v>7071</v>
      </c>
      <c r="HO248" s="914" t="s">
        <v>7104</v>
      </c>
      <c r="HP248" s="1006" t="s">
        <v>7071</v>
      </c>
      <c r="HQ248" s="914" t="s">
        <v>7104</v>
      </c>
      <c r="HR248" s="1006" t="s">
        <v>7071</v>
      </c>
      <c r="HS248" s="914" t="s">
        <v>7104</v>
      </c>
      <c r="HT248" s="1006" t="s">
        <v>7071</v>
      </c>
      <c r="HU248" s="914" t="s">
        <v>7104</v>
      </c>
      <c r="HV248" s="1006" t="s">
        <v>7071</v>
      </c>
      <c r="HW248" s="914" t="s">
        <v>7104</v>
      </c>
      <c r="HX248" s="1006" t="s">
        <v>7071</v>
      </c>
      <c r="HY248" s="914" t="s">
        <v>7104</v>
      </c>
      <c r="HZ248" s="1006" t="s">
        <v>7071</v>
      </c>
      <c r="IA248" s="914" t="s">
        <v>7104</v>
      </c>
      <c r="IB248" s="1006" t="s">
        <v>7071</v>
      </c>
      <c r="IC248" s="914" t="s">
        <v>7104</v>
      </c>
      <c r="ID248" s="1006" t="s">
        <v>7071</v>
      </c>
      <c r="IE248" s="914" t="s">
        <v>7104</v>
      </c>
      <c r="IF248" s="1006" t="s">
        <v>7071</v>
      </c>
      <c r="IG248" s="914" t="s">
        <v>7104</v>
      </c>
      <c r="IH248" s="1006" t="s">
        <v>7071</v>
      </c>
      <c r="II248" s="914" t="s">
        <v>7104</v>
      </c>
      <c r="IJ248" s="1006" t="s">
        <v>7071</v>
      </c>
      <c r="IK248" s="914" t="s">
        <v>7104</v>
      </c>
      <c r="IL248" s="1006" t="s">
        <v>7071</v>
      </c>
      <c r="IM248" s="914" t="s">
        <v>7104</v>
      </c>
      <c r="IN248" s="1006" t="s">
        <v>7071</v>
      </c>
      <c r="IO248" s="914" t="s">
        <v>7104</v>
      </c>
      <c r="IP248" s="1006" t="s">
        <v>7071</v>
      </c>
      <c r="IQ248" s="914" t="s">
        <v>7104</v>
      </c>
      <c r="IR248" s="1006" t="s">
        <v>7071</v>
      </c>
      <c r="IS248" s="914" t="s">
        <v>7104</v>
      </c>
      <c r="IT248" s="1006" t="s">
        <v>7071</v>
      </c>
      <c r="IU248" s="914" t="s">
        <v>7104</v>
      </c>
      <c r="IV248" s="1006" t="s">
        <v>7071</v>
      </c>
      <c r="IW248" s="914" t="s">
        <v>7104</v>
      </c>
      <c r="IX248" s="1006" t="s">
        <v>7071</v>
      </c>
      <c r="IY248" s="914" t="s">
        <v>7104</v>
      </c>
      <c r="IZ248" s="1006" t="s">
        <v>7071</v>
      </c>
      <c r="JA248" s="914" t="s">
        <v>7104</v>
      </c>
      <c r="JB248" s="1006" t="s">
        <v>7071</v>
      </c>
      <c r="JC248" s="914" t="s">
        <v>7104</v>
      </c>
      <c r="JD248" s="1006" t="s">
        <v>7071</v>
      </c>
      <c r="JE248" s="914" t="s">
        <v>7104</v>
      </c>
      <c r="JF248" s="1006" t="s">
        <v>7071</v>
      </c>
      <c r="JG248" s="914" t="s">
        <v>7104</v>
      </c>
      <c r="JH248" s="1006" t="s">
        <v>7071</v>
      </c>
      <c r="JI248" s="914" t="s">
        <v>7104</v>
      </c>
      <c r="JJ248" s="1006" t="s">
        <v>7071</v>
      </c>
      <c r="JK248" s="914" t="s">
        <v>7104</v>
      </c>
      <c r="JL248" s="1006" t="s">
        <v>7071</v>
      </c>
      <c r="JM248" s="914" t="s">
        <v>7104</v>
      </c>
      <c r="JN248" s="1006" t="s">
        <v>7071</v>
      </c>
      <c r="JO248" s="914" t="s">
        <v>7104</v>
      </c>
      <c r="JP248" s="1006" t="s">
        <v>7071</v>
      </c>
      <c r="JQ248" s="914" t="s">
        <v>7104</v>
      </c>
      <c r="JR248" s="1006" t="s">
        <v>7071</v>
      </c>
      <c r="JS248" s="914" t="s">
        <v>7104</v>
      </c>
      <c r="JT248" s="1006" t="s">
        <v>7071</v>
      </c>
      <c r="JU248" s="914" t="s">
        <v>7104</v>
      </c>
      <c r="JV248" s="1006" t="s">
        <v>7071</v>
      </c>
      <c r="JW248" s="914" t="s">
        <v>7104</v>
      </c>
      <c r="JX248" s="1006" t="s">
        <v>7071</v>
      </c>
      <c r="JY248" s="914" t="s">
        <v>7104</v>
      </c>
      <c r="JZ248" s="1006" t="s">
        <v>7071</v>
      </c>
      <c r="KA248" s="914" t="s">
        <v>7104</v>
      </c>
      <c r="KB248" s="1006" t="s">
        <v>7071</v>
      </c>
      <c r="KC248" s="914" t="s">
        <v>7104</v>
      </c>
      <c r="KD248" s="1006" t="s">
        <v>7071</v>
      </c>
      <c r="KE248" s="914" t="s">
        <v>7104</v>
      </c>
      <c r="KF248" s="1006" t="s">
        <v>7071</v>
      </c>
      <c r="KG248" s="914" t="s">
        <v>7104</v>
      </c>
      <c r="KH248" s="1006" t="s">
        <v>7071</v>
      </c>
      <c r="KI248" s="914" t="s">
        <v>7104</v>
      </c>
      <c r="KJ248" s="1006" t="s">
        <v>7071</v>
      </c>
      <c r="KK248" s="914" t="s">
        <v>7104</v>
      </c>
      <c r="KL248" s="1006" t="s">
        <v>7071</v>
      </c>
      <c r="KM248" s="914" t="s">
        <v>7104</v>
      </c>
      <c r="KN248" s="1006" t="s">
        <v>7071</v>
      </c>
      <c r="KO248" s="914" t="s">
        <v>7104</v>
      </c>
      <c r="KP248" s="1006" t="s">
        <v>7071</v>
      </c>
      <c r="KQ248" s="914" t="s">
        <v>7104</v>
      </c>
      <c r="KR248" s="1006" t="s">
        <v>7071</v>
      </c>
      <c r="KS248" s="914" t="s">
        <v>7104</v>
      </c>
      <c r="KT248" s="1006" t="s">
        <v>7071</v>
      </c>
      <c r="KU248" s="914" t="s">
        <v>7104</v>
      </c>
      <c r="KV248" s="1006" t="s">
        <v>7071</v>
      </c>
      <c r="KW248" s="914" t="s">
        <v>7104</v>
      </c>
      <c r="KX248" s="1006" t="s">
        <v>7071</v>
      </c>
      <c r="KY248" s="914" t="s">
        <v>7104</v>
      </c>
      <c r="KZ248" s="1006" t="s">
        <v>7071</v>
      </c>
      <c r="LA248" s="914" t="s">
        <v>7104</v>
      </c>
      <c r="LB248" s="1006" t="s">
        <v>7071</v>
      </c>
      <c r="LC248" s="914" t="s">
        <v>7104</v>
      </c>
      <c r="LD248" s="1006" t="s">
        <v>7071</v>
      </c>
      <c r="LE248" s="914" t="s">
        <v>7104</v>
      </c>
      <c r="LF248" s="1006" t="s">
        <v>7071</v>
      </c>
      <c r="LG248" s="914" t="s">
        <v>7104</v>
      </c>
      <c r="LH248" s="1006" t="s">
        <v>7071</v>
      </c>
      <c r="LI248" s="914" t="s">
        <v>7104</v>
      </c>
      <c r="LJ248" s="1006" t="s">
        <v>7071</v>
      </c>
      <c r="LK248" s="914" t="s">
        <v>7104</v>
      </c>
      <c r="LL248" s="1006" t="s">
        <v>7071</v>
      </c>
      <c r="LM248" s="914" t="s">
        <v>7104</v>
      </c>
      <c r="LN248" s="1006" t="s">
        <v>7071</v>
      </c>
      <c r="LO248" s="914" t="s">
        <v>7104</v>
      </c>
      <c r="LP248" s="1006" t="s">
        <v>7071</v>
      </c>
      <c r="LQ248" s="914" t="s">
        <v>7104</v>
      </c>
      <c r="LR248" s="1006" t="s">
        <v>7071</v>
      </c>
      <c r="LS248" s="914" t="s">
        <v>7104</v>
      </c>
      <c r="LT248" s="1006" t="s">
        <v>7071</v>
      </c>
      <c r="LU248" s="914" t="s">
        <v>7104</v>
      </c>
      <c r="LV248" s="1006" t="s">
        <v>7071</v>
      </c>
      <c r="LW248" s="914" t="s">
        <v>7104</v>
      </c>
      <c r="LX248" s="1006" t="s">
        <v>7071</v>
      </c>
      <c r="LY248" s="914" t="s">
        <v>7104</v>
      </c>
      <c r="LZ248" s="1006" t="s">
        <v>7071</v>
      </c>
      <c r="MA248" s="914" t="s">
        <v>7104</v>
      </c>
      <c r="MB248" s="1006" t="s">
        <v>7071</v>
      </c>
      <c r="MC248" s="914" t="s">
        <v>7104</v>
      </c>
      <c r="MD248" s="1006" t="s">
        <v>7071</v>
      </c>
      <c r="ME248" s="914" t="s">
        <v>7104</v>
      </c>
      <c r="MF248" s="1006" t="s">
        <v>7071</v>
      </c>
      <c r="MG248" s="914" t="s">
        <v>7104</v>
      </c>
      <c r="MH248" s="1006" t="s">
        <v>7071</v>
      </c>
      <c r="MI248" s="914" t="s">
        <v>7104</v>
      </c>
      <c r="MJ248" s="1006" t="s">
        <v>7071</v>
      </c>
      <c r="MK248" s="914" t="s">
        <v>7104</v>
      </c>
      <c r="ML248" s="1006" t="s">
        <v>7071</v>
      </c>
      <c r="MM248" s="914" t="s">
        <v>7104</v>
      </c>
      <c r="MN248" s="1006" t="s">
        <v>7071</v>
      </c>
      <c r="MO248" s="914" t="s">
        <v>7104</v>
      </c>
      <c r="MP248" s="1006" t="s">
        <v>7071</v>
      </c>
      <c r="MQ248" s="914" t="s">
        <v>7104</v>
      </c>
      <c r="MR248" s="1006" t="s">
        <v>7071</v>
      </c>
      <c r="MS248" s="914" t="s">
        <v>7104</v>
      </c>
      <c r="MT248" s="1006" t="s">
        <v>7071</v>
      </c>
      <c r="MU248" s="914" t="s">
        <v>7104</v>
      </c>
      <c r="MV248" s="1006" t="s">
        <v>7071</v>
      </c>
      <c r="MW248" s="914" t="s">
        <v>7104</v>
      </c>
      <c r="MX248" s="1006" t="s">
        <v>7071</v>
      </c>
      <c r="MY248" s="914" t="s">
        <v>7104</v>
      </c>
      <c r="MZ248" s="1006" t="s">
        <v>7071</v>
      </c>
      <c r="NA248" s="914" t="s">
        <v>7104</v>
      </c>
      <c r="NB248" s="1006" t="s">
        <v>7071</v>
      </c>
      <c r="NC248" s="914" t="s">
        <v>7104</v>
      </c>
      <c r="ND248" s="1006" t="s">
        <v>7071</v>
      </c>
      <c r="NE248" s="914" t="s">
        <v>7104</v>
      </c>
      <c r="NF248" s="1006" t="s">
        <v>7071</v>
      </c>
      <c r="NG248" s="914" t="s">
        <v>7104</v>
      </c>
      <c r="NH248" s="1006" t="s">
        <v>7071</v>
      </c>
      <c r="NI248" s="914" t="s">
        <v>7104</v>
      </c>
      <c r="NJ248" s="1006" t="s">
        <v>7071</v>
      </c>
      <c r="NK248" s="914" t="s">
        <v>7104</v>
      </c>
      <c r="NL248" s="1006" t="s">
        <v>7071</v>
      </c>
      <c r="NM248" s="914" t="s">
        <v>7104</v>
      </c>
      <c r="NN248" s="1006" t="s">
        <v>7071</v>
      </c>
      <c r="NO248" s="914" t="s">
        <v>7104</v>
      </c>
      <c r="NP248" s="1006" t="s">
        <v>7071</v>
      </c>
      <c r="NQ248" s="914" t="s">
        <v>7104</v>
      </c>
      <c r="NR248" s="1006" t="s">
        <v>7071</v>
      </c>
      <c r="NS248" s="914" t="s">
        <v>7104</v>
      </c>
      <c r="NT248" s="1006" t="s">
        <v>7071</v>
      </c>
      <c r="NU248" s="914" t="s">
        <v>7104</v>
      </c>
      <c r="NV248" s="1006" t="s">
        <v>7071</v>
      </c>
      <c r="NW248" s="914" t="s">
        <v>7104</v>
      </c>
      <c r="NX248" s="1006" t="s">
        <v>7071</v>
      </c>
      <c r="NY248" s="914" t="s">
        <v>7104</v>
      </c>
      <c r="NZ248" s="1006" t="s">
        <v>7071</v>
      </c>
      <c r="OA248" s="914" t="s">
        <v>7104</v>
      </c>
      <c r="OB248" s="1006" t="s">
        <v>7071</v>
      </c>
      <c r="OC248" s="914" t="s">
        <v>7104</v>
      </c>
      <c r="OD248" s="1006" t="s">
        <v>7071</v>
      </c>
      <c r="OE248" s="914" t="s">
        <v>7104</v>
      </c>
      <c r="OF248" s="1006" t="s">
        <v>7071</v>
      </c>
      <c r="OG248" s="914" t="s">
        <v>7104</v>
      </c>
      <c r="OH248" s="1006" t="s">
        <v>7071</v>
      </c>
      <c r="OI248" s="914" t="s">
        <v>7104</v>
      </c>
      <c r="OJ248" s="1006" t="s">
        <v>7071</v>
      </c>
      <c r="OK248" s="914" t="s">
        <v>7104</v>
      </c>
      <c r="OL248" s="1006" t="s">
        <v>7071</v>
      </c>
      <c r="OM248" s="914" t="s">
        <v>7104</v>
      </c>
      <c r="ON248" s="1006" t="s">
        <v>7071</v>
      </c>
      <c r="OO248" s="914" t="s">
        <v>7104</v>
      </c>
      <c r="OP248" s="1006" t="s">
        <v>7071</v>
      </c>
      <c r="OQ248" s="914" t="s">
        <v>7104</v>
      </c>
      <c r="OR248" s="1006" t="s">
        <v>7071</v>
      </c>
      <c r="OS248" s="914" t="s">
        <v>7104</v>
      </c>
      <c r="OT248" s="1006" t="s">
        <v>7071</v>
      </c>
      <c r="OU248" s="914" t="s">
        <v>7104</v>
      </c>
      <c r="OV248" s="1006" t="s">
        <v>7071</v>
      </c>
      <c r="OW248" s="914" t="s">
        <v>7104</v>
      </c>
      <c r="OX248" s="1006" t="s">
        <v>7071</v>
      </c>
      <c r="OY248" s="914" t="s">
        <v>7104</v>
      </c>
      <c r="OZ248" s="1006" t="s">
        <v>7071</v>
      </c>
      <c r="PA248" s="914" t="s">
        <v>7104</v>
      </c>
      <c r="PB248" s="1006" t="s">
        <v>7071</v>
      </c>
      <c r="PC248" s="914" t="s">
        <v>7104</v>
      </c>
      <c r="PD248" s="1006" t="s">
        <v>7071</v>
      </c>
      <c r="PE248" s="914" t="s">
        <v>7104</v>
      </c>
      <c r="PF248" s="1006" t="s">
        <v>7071</v>
      </c>
      <c r="PG248" s="914" t="s">
        <v>7104</v>
      </c>
      <c r="PH248" s="1006" t="s">
        <v>7071</v>
      </c>
      <c r="PI248" s="914" t="s">
        <v>7104</v>
      </c>
      <c r="PJ248" s="1006" t="s">
        <v>7071</v>
      </c>
      <c r="PK248" s="914" t="s">
        <v>7104</v>
      </c>
      <c r="PL248" s="1006" t="s">
        <v>7071</v>
      </c>
      <c r="PM248" s="914" t="s">
        <v>7104</v>
      </c>
      <c r="PN248" s="1006" t="s">
        <v>7071</v>
      </c>
      <c r="PO248" s="914" t="s">
        <v>7104</v>
      </c>
      <c r="PP248" s="1006" t="s">
        <v>7071</v>
      </c>
      <c r="PQ248" s="914" t="s">
        <v>7104</v>
      </c>
      <c r="PR248" s="1006" t="s">
        <v>7071</v>
      </c>
      <c r="PS248" s="914" t="s">
        <v>7104</v>
      </c>
      <c r="PT248" s="1006" t="s">
        <v>7071</v>
      </c>
      <c r="PU248" s="914" t="s">
        <v>7104</v>
      </c>
      <c r="PV248" s="1006" t="s">
        <v>7071</v>
      </c>
      <c r="PW248" s="914" t="s">
        <v>7104</v>
      </c>
      <c r="PX248" s="1006" t="s">
        <v>7071</v>
      </c>
      <c r="PY248" s="914" t="s">
        <v>7104</v>
      </c>
      <c r="PZ248" s="1006" t="s">
        <v>7071</v>
      </c>
      <c r="QA248" s="914" t="s">
        <v>7104</v>
      </c>
      <c r="QB248" s="1006" t="s">
        <v>7071</v>
      </c>
      <c r="QC248" s="914" t="s">
        <v>7104</v>
      </c>
      <c r="QD248" s="1006" t="s">
        <v>7071</v>
      </c>
      <c r="QE248" s="914" t="s">
        <v>7104</v>
      </c>
      <c r="QF248" s="1006" t="s">
        <v>7071</v>
      </c>
      <c r="QG248" s="914" t="s">
        <v>7104</v>
      </c>
      <c r="QH248" s="1006" t="s">
        <v>7071</v>
      </c>
      <c r="QI248" s="914" t="s">
        <v>7104</v>
      </c>
      <c r="QJ248" s="1006" t="s">
        <v>7071</v>
      </c>
      <c r="QK248" s="914" t="s">
        <v>7104</v>
      </c>
      <c r="QL248" s="1006" t="s">
        <v>7071</v>
      </c>
      <c r="QM248" s="914" t="s">
        <v>7104</v>
      </c>
      <c r="QN248" s="1006" t="s">
        <v>7071</v>
      </c>
      <c r="QO248" s="914" t="s">
        <v>7104</v>
      </c>
      <c r="QP248" s="1006" t="s">
        <v>7071</v>
      </c>
      <c r="QQ248" s="914" t="s">
        <v>7104</v>
      </c>
      <c r="QR248" s="1006" t="s">
        <v>7071</v>
      </c>
      <c r="QS248" s="914" t="s">
        <v>7104</v>
      </c>
      <c r="QT248" s="1006" t="s">
        <v>7071</v>
      </c>
      <c r="QU248" s="914" t="s">
        <v>7104</v>
      </c>
      <c r="QV248" s="1006" t="s">
        <v>7071</v>
      </c>
      <c r="QW248" s="914" t="s">
        <v>7104</v>
      </c>
      <c r="QX248" s="1006" t="s">
        <v>7071</v>
      </c>
      <c r="QY248" s="914" t="s">
        <v>7104</v>
      </c>
      <c r="QZ248" s="1006" t="s">
        <v>7071</v>
      </c>
      <c r="RA248" s="914" t="s">
        <v>7104</v>
      </c>
      <c r="RB248" s="1006" t="s">
        <v>7071</v>
      </c>
      <c r="RC248" s="914" t="s">
        <v>7104</v>
      </c>
      <c r="RD248" s="1006" t="s">
        <v>7071</v>
      </c>
      <c r="RE248" s="914" t="s">
        <v>7104</v>
      </c>
      <c r="RF248" s="1006" t="s">
        <v>7071</v>
      </c>
      <c r="RG248" s="914" t="s">
        <v>7104</v>
      </c>
      <c r="RH248" s="1006" t="s">
        <v>7071</v>
      </c>
      <c r="RI248" s="914" t="s">
        <v>7104</v>
      </c>
      <c r="RJ248" s="1006" t="s">
        <v>7071</v>
      </c>
      <c r="RK248" s="914" t="s">
        <v>7104</v>
      </c>
      <c r="RL248" s="1006" t="s">
        <v>7071</v>
      </c>
      <c r="RM248" s="914" t="s">
        <v>7104</v>
      </c>
      <c r="RN248" s="1006" t="s">
        <v>7071</v>
      </c>
      <c r="RO248" s="914" t="s">
        <v>7104</v>
      </c>
      <c r="RP248" s="1006" t="s">
        <v>7071</v>
      </c>
      <c r="RQ248" s="914" t="s">
        <v>7104</v>
      </c>
      <c r="RR248" s="1006" t="s">
        <v>7071</v>
      </c>
      <c r="RS248" s="914" t="s">
        <v>7104</v>
      </c>
      <c r="RT248" s="1006" t="s">
        <v>7071</v>
      </c>
      <c r="RU248" s="914" t="s">
        <v>7104</v>
      </c>
      <c r="RV248" s="1006" t="s">
        <v>7071</v>
      </c>
      <c r="RW248" s="914" t="s">
        <v>7104</v>
      </c>
      <c r="RX248" s="1006" t="s">
        <v>7071</v>
      </c>
      <c r="RY248" s="914" t="s">
        <v>7104</v>
      </c>
      <c r="RZ248" s="1006" t="s">
        <v>7071</v>
      </c>
      <c r="SA248" s="914" t="s">
        <v>7104</v>
      </c>
      <c r="SB248" s="1006" t="s">
        <v>7071</v>
      </c>
      <c r="SC248" s="914" t="s">
        <v>7104</v>
      </c>
      <c r="SD248" s="1006" t="s">
        <v>7071</v>
      </c>
      <c r="SE248" s="914" t="s">
        <v>7104</v>
      </c>
      <c r="SF248" s="1006" t="s">
        <v>7071</v>
      </c>
      <c r="SG248" s="914" t="s">
        <v>7104</v>
      </c>
      <c r="SH248" s="1006" t="s">
        <v>7071</v>
      </c>
      <c r="SI248" s="914" t="s">
        <v>7104</v>
      </c>
      <c r="SJ248" s="1006" t="s">
        <v>7071</v>
      </c>
      <c r="SK248" s="914" t="s">
        <v>7104</v>
      </c>
      <c r="SL248" s="1006" t="s">
        <v>7071</v>
      </c>
      <c r="SM248" s="914" t="s">
        <v>7104</v>
      </c>
      <c r="SN248" s="1006" t="s">
        <v>7071</v>
      </c>
      <c r="SO248" s="914" t="s">
        <v>7104</v>
      </c>
      <c r="SP248" s="1006" t="s">
        <v>7071</v>
      </c>
      <c r="SQ248" s="914" t="s">
        <v>7104</v>
      </c>
      <c r="SR248" s="1006" t="s">
        <v>7071</v>
      </c>
      <c r="SS248" s="914" t="s">
        <v>7104</v>
      </c>
      <c r="ST248" s="1006" t="s">
        <v>7071</v>
      </c>
      <c r="SU248" s="914" t="s">
        <v>7104</v>
      </c>
      <c r="SV248" s="1006" t="s">
        <v>7071</v>
      </c>
      <c r="SW248" s="914" t="s">
        <v>7104</v>
      </c>
      <c r="SX248" s="1006" t="s">
        <v>7071</v>
      </c>
      <c r="SY248" s="914" t="s">
        <v>7104</v>
      </c>
      <c r="SZ248" s="1006" t="s">
        <v>7071</v>
      </c>
      <c r="TA248" s="914" t="s">
        <v>7104</v>
      </c>
      <c r="TB248" s="1006" t="s">
        <v>7071</v>
      </c>
      <c r="TC248" s="914" t="s">
        <v>7104</v>
      </c>
      <c r="TD248" s="1006" t="s">
        <v>7071</v>
      </c>
      <c r="TE248" s="914" t="s">
        <v>7104</v>
      </c>
      <c r="TF248" s="1006" t="s">
        <v>7071</v>
      </c>
      <c r="TG248" s="914" t="s">
        <v>7104</v>
      </c>
      <c r="TH248" s="1006" t="s">
        <v>7071</v>
      </c>
      <c r="TI248" s="914" t="s">
        <v>7104</v>
      </c>
      <c r="TJ248" s="1006" t="s">
        <v>7071</v>
      </c>
      <c r="TK248" s="914" t="s">
        <v>7104</v>
      </c>
      <c r="TL248" s="1006" t="s">
        <v>7071</v>
      </c>
      <c r="TM248" s="914" t="s">
        <v>7104</v>
      </c>
      <c r="TN248" s="1006" t="s">
        <v>7071</v>
      </c>
      <c r="TO248" s="914" t="s">
        <v>7104</v>
      </c>
      <c r="TP248" s="1006" t="s">
        <v>7071</v>
      </c>
      <c r="TQ248" s="914" t="s">
        <v>7104</v>
      </c>
      <c r="TR248" s="1006" t="s">
        <v>7071</v>
      </c>
      <c r="TS248" s="914" t="s">
        <v>7104</v>
      </c>
      <c r="TT248" s="1006" t="s">
        <v>7071</v>
      </c>
      <c r="TU248" s="914" t="s">
        <v>7104</v>
      </c>
      <c r="TV248" s="1006" t="s">
        <v>7071</v>
      </c>
      <c r="TW248" s="914" t="s">
        <v>7104</v>
      </c>
      <c r="TX248" s="1006" t="s">
        <v>7071</v>
      </c>
      <c r="TY248" s="914" t="s">
        <v>7104</v>
      </c>
      <c r="TZ248" s="1006" t="s">
        <v>7071</v>
      </c>
      <c r="UA248" s="914" t="s">
        <v>7104</v>
      </c>
      <c r="UB248" s="1006" t="s">
        <v>7071</v>
      </c>
      <c r="UC248" s="914" t="s">
        <v>7104</v>
      </c>
      <c r="UD248" s="1006" t="s">
        <v>7071</v>
      </c>
      <c r="UE248" s="914" t="s">
        <v>7104</v>
      </c>
      <c r="UF248" s="1006" t="s">
        <v>7071</v>
      </c>
      <c r="UG248" s="914" t="s">
        <v>7104</v>
      </c>
      <c r="UH248" s="1006" t="s">
        <v>7071</v>
      </c>
      <c r="UI248" s="914" t="s">
        <v>7104</v>
      </c>
      <c r="UJ248" s="1006" t="s">
        <v>7071</v>
      </c>
      <c r="UK248" s="914" t="s">
        <v>7104</v>
      </c>
      <c r="UL248" s="1006" t="s">
        <v>7071</v>
      </c>
      <c r="UM248" s="914" t="s">
        <v>7104</v>
      </c>
      <c r="UN248" s="1006" t="s">
        <v>7071</v>
      </c>
      <c r="UO248" s="914" t="s">
        <v>7104</v>
      </c>
      <c r="UP248" s="1006" t="s">
        <v>7071</v>
      </c>
      <c r="UQ248" s="914" t="s">
        <v>7104</v>
      </c>
      <c r="UR248" s="1006" t="s">
        <v>7071</v>
      </c>
      <c r="US248" s="914" t="s">
        <v>7104</v>
      </c>
      <c r="UT248" s="1006" t="s">
        <v>7071</v>
      </c>
      <c r="UU248" s="914" t="s">
        <v>7104</v>
      </c>
      <c r="UV248" s="1006" t="s">
        <v>7071</v>
      </c>
      <c r="UW248" s="914" t="s">
        <v>7104</v>
      </c>
      <c r="UX248" s="1006" t="s">
        <v>7071</v>
      </c>
      <c r="UY248" s="914" t="s">
        <v>7104</v>
      </c>
      <c r="UZ248" s="1006" t="s">
        <v>7071</v>
      </c>
      <c r="VA248" s="914" t="s">
        <v>7104</v>
      </c>
      <c r="VB248" s="1006" t="s">
        <v>7071</v>
      </c>
      <c r="VC248" s="914" t="s">
        <v>7104</v>
      </c>
      <c r="VD248" s="1006" t="s">
        <v>7071</v>
      </c>
      <c r="VE248" s="914" t="s">
        <v>7104</v>
      </c>
      <c r="VF248" s="1006" t="s">
        <v>7071</v>
      </c>
      <c r="VG248" s="914" t="s">
        <v>7104</v>
      </c>
      <c r="VH248" s="1006" t="s">
        <v>7071</v>
      </c>
      <c r="VI248" s="914" t="s">
        <v>7104</v>
      </c>
      <c r="VJ248" s="1006" t="s">
        <v>7071</v>
      </c>
      <c r="VK248" s="914" t="s">
        <v>7104</v>
      </c>
      <c r="VL248" s="1006" t="s">
        <v>7071</v>
      </c>
      <c r="VM248" s="914" t="s">
        <v>7104</v>
      </c>
      <c r="VN248" s="1006" t="s">
        <v>7071</v>
      </c>
      <c r="VO248" s="914" t="s">
        <v>7104</v>
      </c>
      <c r="VP248" s="1006" t="s">
        <v>7071</v>
      </c>
      <c r="VQ248" s="914" t="s">
        <v>7104</v>
      </c>
      <c r="VR248" s="1006" t="s">
        <v>7071</v>
      </c>
      <c r="VS248" s="914" t="s">
        <v>7104</v>
      </c>
      <c r="VT248" s="1006" t="s">
        <v>7071</v>
      </c>
      <c r="VU248" s="914" t="s">
        <v>7104</v>
      </c>
      <c r="VV248" s="1006" t="s">
        <v>7071</v>
      </c>
      <c r="VW248" s="914" t="s">
        <v>7104</v>
      </c>
      <c r="VX248" s="1006" t="s">
        <v>7071</v>
      </c>
      <c r="VY248" s="914" t="s">
        <v>7104</v>
      </c>
      <c r="VZ248" s="1006" t="s">
        <v>7071</v>
      </c>
      <c r="WA248" s="914" t="s">
        <v>7104</v>
      </c>
      <c r="WB248" s="1006" t="s">
        <v>7071</v>
      </c>
      <c r="WC248" s="914" t="s">
        <v>7104</v>
      </c>
      <c r="WD248" s="1006" t="s">
        <v>7071</v>
      </c>
      <c r="WE248" s="914" t="s">
        <v>7104</v>
      </c>
      <c r="WF248" s="1006" t="s">
        <v>7071</v>
      </c>
      <c r="WG248" s="914" t="s">
        <v>7104</v>
      </c>
      <c r="WH248" s="1006" t="s">
        <v>7071</v>
      </c>
      <c r="WI248" s="914" t="s">
        <v>7104</v>
      </c>
      <c r="WJ248" s="1006" t="s">
        <v>7071</v>
      </c>
      <c r="WK248" s="914" t="s">
        <v>7104</v>
      </c>
      <c r="WL248" s="1006" t="s">
        <v>7071</v>
      </c>
      <c r="WM248" s="914" t="s">
        <v>7104</v>
      </c>
      <c r="WN248" s="1006" t="s">
        <v>7071</v>
      </c>
      <c r="WO248" s="914" t="s">
        <v>7104</v>
      </c>
      <c r="WP248" s="1006" t="s">
        <v>7071</v>
      </c>
      <c r="WQ248" s="914" t="s">
        <v>7104</v>
      </c>
      <c r="WR248" s="1006" t="s">
        <v>7071</v>
      </c>
      <c r="WS248" s="914" t="s">
        <v>7104</v>
      </c>
      <c r="WT248" s="1006" t="s">
        <v>7071</v>
      </c>
      <c r="WU248" s="914" t="s">
        <v>7104</v>
      </c>
      <c r="WV248" s="1006" t="s">
        <v>7071</v>
      </c>
      <c r="WW248" s="914" t="s">
        <v>7104</v>
      </c>
      <c r="WX248" s="1006" t="s">
        <v>7071</v>
      </c>
      <c r="WY248" s="914" t="s">
        <v>7104</v>
      </c>
      <c r="WZ248" s="1006" t="s">
        <v>7071</v>
      </c>
      <c r="XA248" s="914" t="s">
        <v>7104</v>
      </c>
      <c r="XB248" s="1006" t="s">
        <v>7071</v>
      </c>
      <c r="XC248" s="914" t="s">
        <v>7104</v>
      </c>
      <c r="XD248" s="1006" t="s">
        <v>7071</v>
      </c>
      <c r="XE248" s="914" t="s">
        <v>7104</v>
      </c>
      <c r="XF248" s="1006" t="s">
        <v>7071</v>
      </c>
      <c r="XG248" s="914" t="s">
        <v>7104</v>
      </c>
      <c r="XH248" s="1006" t="s">
        <v>7071</v>
      </c>
      <c r="XI248" s="914" t="s">
        <v>7104</v>
      </c>
      <c r="XJ248" s="1006" t="s">
        <v>7071</v>
      </c>
      <c r="XK248" s="914" t="s">
        <v>7104</v>
      </c>
      <c r="XL248" s="1006" t="s">
        <v>7071</v>
      </c>
      <c r="XM248" s="914" t="s">
        <v>7104</v>
      </c>
      <c r="XN248" s="1006" t="s">
        <v>7071</v>
      </c>
      <c r="XO248" s="914" t="s">
        <v>7104</v>
      </c>
      <c r="XP248" s="1006" t="s">
        <v>7071</v>
      </c>
      <c r="XQ248" s="914" t="s">
        <v>7104</v>
      </c>
      <c r="XR248" s="1006" t="s">
        <v>7071</v>
      </c>
      <c r="XS248" s="914" t="s">
        <v>7104</v>
      </c>
      <c r="XT248" s="1006" t="s">
        <v>7071</v>
      </c>
      <c r="XU248" s="914" t="s">
        <v>7104</v>
      </c>
      <c r="XV248" s="1006" t="s">
        <v>7071</v>
      </c>
      <c r="XW248" s="914" t="s">
        <v>7104</v>
      </c>
      <c r="XX248" s="1006" t="s">
        <v>7071</v>
      </c>
      <c r="XY248" s="914" t="s">
        <v>7104</v>
      </c>
      <c r="XZ248" s="1006" t="s">
        <v>7071</v>
      </c>
      <c r="YA248" s="914" t="s">
        <v>7104</v>
      </c>
      <c r="YB248" s="1006" t="s">
        <v>7071</v>
      </c>
      <c r="YC248" s="914" t="s">
        <v>7104</v>
      </c>
      <c r="YD248" s="1006" t="s">
        <v>7071</v>
      </c>
      <c r="YE248" s="914" t="s">
        <v>7104</v>
      </c>
      <c r="YF248" s="1006" t="s">
        <v>7071</v>
      </c>
      <c r="YG248" s="914" t="s">
        <v>7104</v>
      </c>
      <c r="YH248" s="1006" t="s">
        <v>7071</v>
      </c>
      <c r="YI248" s="914" t="s">
        <v>7104</v>
      </c>
      <c r="YJ248" s="1006" t="s">
        <v>7071</v>
      </c>
      <c r="YK248" s="914" t="s">
        <v>7104</v>
      </c>
      <c r="YL248" s="1006" t="s">
        <v>7071</v>
      </c>
      <c r="YM248" s="914" t="s">
        <v>7104</v>
      </c>
      <c r="YN248" s="1006" t="s">
        <v>7071</v>
      </c>
      <c r="YO248" s="914" t="s">
        <v>7104</v>
      </c>
      <c r="YP248" s="1006" t="s">
        <v>7071</v>
      </c>
      <c r="YQ248" s="914" t="s">
        <v>7104</v>
      </c>
      <c r="YR248" s="1006" t="s">
        <v>7071</v>
      </c>
      <c r="YS248" s="914" t="s">
        <v>7104</v>
      </c>
      <c r="YT248" s="1006" t="s">
        <v>7071</v>
      </c>
      <c r="YU248" s="914" t="s">
        <v>7104</v>
      </c>
      <c r="YV248" s="1006" t="s">
        <v>7071</v>
      </c>
      <c r="YW248" s="914" t="s">
        <v>7104</v>
      </c>
      <c r="YX248" s="1006" t="s">
        <v>7071</v>
      </c>
      <c r="YY248" s="914" t="s">
        <v>7104</v>
      </c>
      <c r="YZ248" s="1006" t="s">
        <v>7071</v>
      </c>
      <c r="ZA248" s="914" t="s">
        <v>7104</v>
      </c>
      <c r="ZB248" s="1006" t="s">
        <v>7071</v>
      </c>
      <c r="ZC248" s="914" t="s">
        <v>7104</v>
      </c>
      <c r="ZD248" s="1006" t="s">
        <v>7071</v>
      </c>
      <c r="ZE248" s="914" t="s">
        <v>7104</v>
      </c>
      <c r="ZF248" s="1006" t="s">
        <v>7071</v>
      </c>
      <c r="ZG248" s="914" t="s">
        <v>7104</v>
      </c>
      <c r="ZH248" s="1006" t="s">
        <v>7071</v>
      </c>
      <c r="ZI248" s="914" t="s">
        <v>7104</v>
      </c>
      <c r="ZJ248" s="1006" t="s">
        <v>7071</v>
      </c>
      <c r="ZK248" s="914" t="s">
        <v>7104</v>
      </c>
      <c r="ZL248" s="1006" t="s">
        <v>7071</v>
      </c>
      <c r="ZM248" s="914" t="s">
        <v>7104</v>
      </c>
      <c r="ZN248" s="1006" t="s">
        <v>7071</v>
      </c>
      <c r="ZO248" s="914" t="s">
        <v>7104</v>
      </c>
      <c r="ZP248" s="1006" t="s">
        <v>7071</v>
      </c>
      <c r="ZQ248" s="914" t="s">
        <v>7104</v>
      </c>
      <c r="ZR248" s="1006" t="s">
        <v>7071</v>
      </c>
      <c r="ZS248" s="914" t="s">
        <v>7104</v>
      </c>
      <c r="ZT248" s="1006" t="s">
        <v>7071</v>
      </c>
      <c r="ZU248" s="914" t="s">
        <v>7104</v>
      </c>
      <c r="ZV248" s="1006" t="s">
        <v>7071</v>
      </c>
      <c r="ZW248" s="914" t="s">
        <v>7104</v>
      </c>
      <c r="ZX248" s="1006" t="s">
        <v>7071</v>
      </c>
      <c r="ZY248" s="914" t="s">
        <v>7104</v>
      </c>
      <c r="ZZ248" s="1006" t="s">
        <v>7071</v>
      </c>
      <c r="AAA248" s="914" t="s">
        <v>7104</v>
      </c>
      <c r="AAB248" s="1006" t="s">
        <v>7071</v>
      </c>
      <c r="AAC248" s="914" t="s">
        <v>7104</v>
      </c>
      <c r="AAD248" s="1006" t="s">
        <v>7071</v>
      </c>
      <c r="AAE248" s="914" t="s">
        <v>7104</v>
      </c>
      <c r="AAF248" s="1006" t="s">
        <v>7071</v>
      </c>
      <c r="AAG248" s="914" t="s">
        <v>7104</v>
      </c>
      <c r="AAH248" s="1006" t="s">
        <v>7071</v>
      </c>
      <c r="AAI248" s="914" t="s">
        <v>7104</v>
      </c>
      <c r="AAJ248" s="1006" t="s">
        <v>7071</v>
      </c>
      <c r="AAK248" s="914" t="s">
        <v>7104</v>
      </c>
      <c r="AAL248" s="1006" t="s">
        <v>7071</v>
      </c>
      <c r="AAM248" s="914" t="s">
        <v>7104</v>
      </c>
      <c r="AAN248" s="1006" t="s">
        <v>7071</v>
      </c>
      <c r="AAO248" s="914" t="s">
        <v>7104</v>
      </c>
      <c r="AAP248" s="1006" t="s">
        <v>7071</v>
      </c>
      <c r="AAQ248" s="914" t="s">
        <v>7104</v>
      </c>
      <c r="AAR248" s="1006" t="s">
        <v>7071</v>
      </c>
      <c r="AAS248" s="914" t="s">
        <v>7104</v>
      </c>
      <c r="AAT248" s="1006" t="s">
        <v>7071</v>
      </c>
      <c r="AAU248" s="914" t="s">
        <v>7104</v>
      </c>
      <c r="AAV248" s="1006" t="s">
        <v>7071</v>
      </c>
      <c r="AAW248" s="914" t="s">
        <v>7104</v>
      </c>
      <c r="AAX248" s="1006" t="s">
        <v>7071</v>
      </c>
      <c r="AAY248" s="914" t="s">
        <v>7104</v>
      </c>
      <c r="AAZ248" s="1006" t="s">
        <v>7071</v>
      </c>
      <c r="ABA248" s="914" t="s">
        <v>7104</v>
      </c>
      <c r="ABB248" s="1006" t="s">
        <v>7071</v>
      </c>
      <c r="ABC248" s="914" t="s">
        <v>7104</v>
      </c>
      <c r="ABD248" s="1006" t="s">
        <v>7071</v>
      </c>
      <c r="ABE248" s="914" t="s">
        <v>7104</v>
      </c>
      <c r="ABF248" s="1006" t="s">
        <v>7071</v>
      </c>
      <c r="ABG248" s="914" t="s">
        <v>7104</v>
      </c>
      <c r="ABH248" s="1006" t="s">
        <v>7071</v>
      </c>
      <c r="ABI248" s="914" t="s">
        <v>7104</v>
      </c>
      <c r="ABJ248" s="1006" t="s">
        <v>7071</v>
      </c>
      <c r="ABK248" s="914" t="s">
        <v>7104</v>
      </c>
      <c r="ABL248" s="1006" t="s">
        <v>7071</v>
      </c>
      <c r="ABM248" s="914" t="s">
        <v>7104</v>
      </c>
      <c r="ABN248" s="1006" t="s">
        <v>7071</v>
      </c>
      <c r="ABO248" s="914" t="s">
        <v>7104</v>
      </c>
      <c r="ABP248" s="1006" t="s">
        <v>7071</v>
      </c>
      <c r="ABQ248" s="914" t="s">
        <v>7104</v>
      </c>
      <c r="ABR248" s="1006" t="s">
        <v>7071</v>
      </c>
      <c r="ABS248" s="914" t="s">
        <v>7104</v>
      </c>
      <c r="ABT248" s="1006" t="s">
        <v>7071</v>
      </c>
      <c r="ABU248" s="914" t="s">
        <v>7104</v>
      </c>
      <c r="ABV248" s="1006" t="s">
        <v>7071</v>
      </c>
      <c r="ABW248" s="914" t="s">
        <v>7104</v>
      </c>
      <c r="ABX248" s="1006" t="s">
        <v>7071</v>
      </c>
      <c r="ABY248" s="914" t="s">
        <v>7104</v>
      </c>
      <c r="ABZ248" s="1006" t="s">
        <v>7071</v>
      </c>
      <c r="ACA248" s="914" t="s">
        <v>7104</v>
      </c>
      <c r="ACB248" s="1006" t="s">
        <v>7071</v>
      </c>
      <c r="ACC248" s="914" t="s">
        <v>7104</v>
      </c>
      <c r="ACD248" s="1006" t="s">
        <v>7071</v>
      </c>
      <c r="ACE248" s="914" t="s">
        <v>7104</v>
      </c>
      <c r="ACF248" s="1006" t="s">
        <v>7071</v>
      </c>
      <c r="ACG248" s="914" t="s">
        <v>7104</v>
      </c>
      <c r="ACH248" s="1006" t="s">
        <v>7071</v>
      </c>
      <c r="ACI248" s="914" t="s">
        <v>7104</v>
      </c>
      <c r="ACJ248" s="1006" t="s">
        <v>7071</v>
      </c>
      <c r="ACK248" s="914" t="s">
        <v>7104</v>
      </c>
      <c r="ACL248" s="1006" t="s">
        <v>7071</v>
      </c>
      <c r="ACM248" s="914" t="s">
        <v>7104</v>
      </c>
      <c r="ACN248" s="1006" t="s">
        <v>7071</v>
      </c>
      <c r="ACO248" s="914" t="s">
        <v>7104</v>
      </c>
      <c r="ACP248" s="1006" t="s">
        <v>7071</v>
      </c>
      <c r="ACQ248" s="914" t="s">
        <v>7104</v>
      </c>
      <c r="ACR248" s="1006" t="s">
        <v>7071</v>
      </c>
      <c r="ACS248" s="914" t="s">
        <v>7104</v>
      </c>
      <c r="ACT248" s="1006" t="s">
        <v>7071</v>
      </c>
      <c r="ACU248" s="914" t="s">
        <v>7104</v>
      </c>
      <c r="ACV248" s="1006" t="s">
        <v>7071</v>
      </c>
      <c r="ACW248" s="914" t="s">
        <v>7104</v>
      </c>
      <c r="ACX248" s="1006" t="s">
        <v>7071</v>
      </c>
      <c r="ACY248" s="914" t="s">
        <v>7104</v>
      </c>
      <c r="ACZ248" s="1006" t="s">
        <v>7071</v>
      </c>
      <c r="ADA248" s="914" t="s">
        <v>7104</v>
      </c>
      <c r="ADB248" s="1006" t="s">
        <v>7071</v>
      </c>
      <c r="ADC248" s="914" t="s">
        <v>7104</v>
      </c>
      <c r="ADD248" s="1006" t="s">
        <v>7071</v>
      </c>
      <c r="ADE248" s="914" t="s">
        <v>7104</v>
      </c>
      <c r="ADF248" s="1006" t="s">
        <v>7071</v>
      </c>
      <c r="ADG248" s="914" t="s">
        <v>7104</v>
      </c>
      <c r="ADH248" s="1006" t="s">
        <v>7071</v>
      </c>
      <c r="ADI248" s="914" t="s">
        <v>7104</v>
      </c>
      <c r="ADJ248" s="1006" t="s">
        <v>7071</v>
      </c>
      <c r="ADK248" s="914" t="s">
        <v>7104</v>
      </c>
      <c r="ADL248" s="1006" t="s">
        <v>7071</v>
      </c>
      <c r="ADM248" s="914" t="s">
        <v>7104</v>
      </c>
      <c r="ADN248" s="1006" t="s">
        <v>7071</v>
      </c>
      <c r="ADO248" s="914" t="s">
        <v>7104</v>
      </c>
      <c r="ADP248" s="1006" t="s">
        <v>7071</v>
      </c>
      <c r="ADQ248" s="914" t="s">
        <v>7104</v>
      </c>
      <c r="ADR248" s="1006" t="s">
        <v>7071</v>
      </c>
      <c r="ADS248" s="914" t="s">
        <v>7104</v>
      </c>
      <c r="ADT248" s="1006" t="s">
        <v>7071</v>
      </c>
      <c r="ADU248" s="914" t="s">
        <v>7104</v>
      </c>
      <c r="ADV248" s="1006" t="s">
        <v>7071</v>
      </c>
      <c r="ADW248" s="914" t="s">
        <v>7104</v>
      </c>
      <c r="ADX248" s="1006" t="s">
        <v>7071</v>
      </c>
      <c r="ADY248" s="914" t="s">
        <v>7104</v>
      </c>
      <c r="ADZ248" s="1006" t="s">
        <v>7071</v>
      </c>
      <c r="AEA248" s="914" t="s">
        <v>7104</v>
      </c>
      <c r="AEB248" s="1006" t="s">
        <v>7071</v>
      </c>
      <c r="AEC248" s="914" t="s">
        <v>7104</v>
      </c>
      <c r="AED248" s="1006" t="s">
        <v>7071</v>
      </c>
      <c r="AEE248" s="914" t="s">
        <v>7104</v>
      </c>
      <c r="AEF248" s="1006" t="s">
        <v>7071</v>
      </c>
      <c r="AEG248" s="914" t="s">
        <v>7104</v>
      </c>
      <c r="AEH248" s="1006" t="s">
        <v>7071</v>
      </c>
      <c r="AEI248" s="914" t="s">
        <v>7104</v>
      </c>
      <c r="AEJ248" s="1006" t="s">
        <v>7071</v>
      </c>
      <c r="AEK248" s="914" t="s">
        <v>7104</v>
      </c>
      <c r="AEL248" s="1006" t="s">
        <v>7071</v>
      </c>
      <c r="AEM248" s="914" t="s">
        <v>7104</v>
      </c>
      <c r="AEN248" s="1006" t="s">
        <v>7071</v>
      </c>
      <c r="AEO248" s="914" t="s">
        <v>7104</v>
      </c>
      <c r="AEP248" s="1006" t="s">
        <v>7071</v>
      </c>
      <c r="AEQ248" s="914" t="s">
        <v>7104</v>
      </c>
      <c r="AER248" s="1006" t="s">
        <v>7071</v>
      </c>
      <c r="AES248" s="914" t="s">
        <v>7104</v>
      </c>
      <c r="AET248" s="1006" t="s">
        <v>7071</v>
      </c>
      <c r="AEU248" s="914" t="s">
        <v>7104</v>
      </c>
      <c r="AEV248" s="1006" t="s">
        <v>7071</v>
      </c>
      <c r="AEW248" s="914" t="s">
        <v>7104</v>
      </c>
      <c r="AEX248" s="1006" t="s">
        <v>7071</v>
      </c>
      <c r="AEY248" s="914" t="s">
        <v>7104</v>
      </c>
      <c r="AEZ248" s="1006" t="s">
        <v>7071</v>
      </c>
      <c r="AFA248" s="914" t="s">
        <v>7104</v>
      </c>
      <c r="AFB248" s="1006" t="s">
        <v>7071</v>
      </c>
      <c r="AFC248" s="914" t="s">
        <v>7104</v>
      </c>
      <c r="AFD248" s="1006" t="s">
        <v>7071</v>
      </c>
      <c r="AFE248" s="914" t="s">
        <v>7104</v>
      </c>
      <c r="AFF248" s="1006" t="s">
        <v>7071</v>
      </c>
      <c r="AFG248" s="914" t="s">
        <v>7104</v>
      </c>
      <c r="AFH248" s="1006" t="s">
        <v>7071</v>
      </c>
      <c r="AFI248" s="914" t="s">
        <v>7104</v>
      </c>
      <c r="AFJ248" s="1006" t="s">
        <v>7071</v>
      </c>
      <c r="AFK248" s="914" t="s">
        <v>7104</v>
      </c>
      <c r="AFL248" s="1006" t="s">
        <v>7071</v>
      </c>
      <c r="AFM248" s="914" t="s">
        <v>7104</v>
      </c>
      <c r="AFN248" s="1006" t="s">
        <v>7071</v>
      </c>
      <c r="AFO248" s="914" t="s">
        <v>7104</v>
      </c>
      <c r="AFP248" s="1006" t="s">
        <v>7071</v>
      </c>
      <c r="AFQ248" s="914" t="s">
        <v>7104</v>
      </c>
      <c r="AFR248" s="1006" t="s">
        <v>7071</v>
      </c>
      <c r="AFS248" s="914" t="s">
        <v>7104</v>
      </c>
      <c r="AFT248" s="1006" t="s">
        <v>7071</v>
      </c>
      <c r="AFU248" s="914" t="s">
        <v>7104</v>
      </c>
      <c r="AFV248" s="1006" t="s">
        <v>7071</v>
      </c>
      <c r="AFW248" s="914" t="s">
        <v>7104</v>
      </c>
      <c r="AFX248" s="1006" t="s">
        <v>7071</v>
      </c>
      <c r="AFY248" s="914" t="s">
        <v>7104</v>
      </c>
      <c r="AFZ248" s="1006" t="s">
        <v>7071</v>
      </c>
      <c r="AGA248" s="914" t="s">
        <v>7104</v>
      </c>
      <c r="AGB248" s="1006" t="s">
        <v>7071</v>
      </c>
      <c r="AGC248" s="914" t="s">
        <v>7104</v>
      </c>
      <c r="AGD248" s="1006" t="s">
        <v>7071</v>
      </c>
      <c r="AGE248" s="914" t="s">
        <v>7104</v>
      </c>
      <c r="AGF248" s="1006" t="s">
        <v>7071</v>
      </c>
      <c r="AGG248" s="914" t="s">
        <v>7104</v>
      </c>
      <c r="AGH248" s="1006" t="s">
        <v>7071</v>
      </c>
      <c r="AGI248" s="914" t="s">
        <v>7104</v>
      </c>
      <c r="AGJ248" s="1006" t="s">
        <v>7071</v>
      </c>
      <c r="AGK248" s="914" t="s">
        <v>7104</v>
      </c>
      <c r="AGL248" s="1006" t="s">
        <v>7071</v>
      </c>
      <c r="AGM248" s="914" t="s">
        <v>7104</v>
      </c>
      <c r="AGN248" s="1006" t="s">
        <v>7071</v>
      </c>
      <c r="AGO248" s="914" t="s">
        <v>7104</v>
      </c>
      <c r="AGP248" s="1006" t="s">
        <v>7071</v>
      </c>
      <c r="AGQ248" s="914" t="s">
        <v>7104</v>
      </c>
      <c r="AGR248" s="1006" t="s">
        <v>7071</v>
      </c>
      <c r="AGS248" s="914" t="s">
        <v>7104</v>
      </c>
      <c r="AGT248" s="1006" t="s">
        <v>7071</v>
      </c>
      <c r="AGU248" s="914" t="s">
        <v>7104</v>
      </c>
      <c r="AGV248" s="1006" t="s">
        <v>7071</v>
      </c>
      <c r="AGW248" s="914" t="s">
        <v>7104</v>
      </c>
      <c r="AGX248" s="1006" t="s">
        <v>7071</v>
      </c>
      <c r="AGY248" s="914" t="s">
        <v>7104</v>
      </c>
      <c r="AGZ248" s="1006" t="s">
        <v>7071</v>
      </c>
      <c r="AHA248" s="914" t="s">
        <v>7104</v>
      </c>
      <c r="AHB248" s="1006" t="s">
        <v>7071</v>
      </c>
      <c r="AHC248" s="914" t="s">
        <v>7104</v>
      </c>
      <c r="AHD248" s="1006" t="s">
        <v>7071</v>
      </c>
      <c r="AHE248" s="914" t="s">
        <v>7104</v>
      </c>
      <c r="AHF248" s="1006" t="s">
        <v>7071</v>
      </c>
      <c r="AHG248" s="914" t="s">
        <v>7104</v>
      </c>
      <c r="AHH248" s="1006" t="s">
        <v>7071</v>
      </c>
      <c r="AHI248" s="914" t="s">
        <v>7104</v>
      </c>
      <c r="AHJ248" s="1006" t="s">
        <v>7071</v>
      </c>
      <c r="AHK248" s="914" t="s">
        <v>7104</v>
      </c>
      <c r="AHL248" s="1006" t="s">
        <v>7071</v>
      </c>
      <c r="AHM248" s="914" t="s">
        <v>7104</v>
      </c>
      <c r="AHN248" s="1006" t="s">
        <v>7071</v>
      </c>
      <c r="AHO248" s="914" t="s">
        <v>7104</v>
      </c>
      <c r="AHP248" s="1006" t="s">
        <v>7071</v>
      </c>
      <c r="AHQ248" s="914" t="s">
        <v>7104</v>
      </c>
      <c r="AHR248" s="1006" t="s">
        <v>7071</v>
      </c>
      <c r="AHS248" s="914" t="s">
        <v>7104</v>
      </c>
      <c r="AHT248" s="1006" t="s">
        <v>7071</v>
      </c>
      <c r="AHU248" s="914" t="s">
        <v>7104</v>
      </c>
      <c r="AHV248" s="1006" t="s">
        <v>7071</v>
      </c>
      <c r="AHW248" s="914" t="s">
        <v>7104</v>
      </c>
      <c r="AHX248" s="1006" t="s">
        <v>7071</v>
      </c>
      <c r="AHY248" s="914" t="s">
        <v>7104</v>
      </c>
      <c r="AHZ248" s="1006" t="s">
        <v>7071</v>
      </c>
      <c r="AIA248" s="914" t="s">
        <v>7104</v>
      </c>
      <c r="AIB248" s="1006" t="s">
        <v>7071</v>
      </c>
      <c r="AIC248" s="914" t="s">
        <v>7104</v>
      </c>
      <c r="AID248" s="1006" t="s">
        <v>7071</v>
      </c>
      <c r="AIE248" s="914" t="s">
        <v>7104</v>
      </c>
      <c r="AIF248" s="1006" t="s">
        <v>7071</v>
      </c>
      <c r="AIG248" s="914" t="s">
        <v>7104</v>
      </c>
      <c r="AIH248" s="1006" t="s">
        <v>7071</v>
      </c>
      <c r="AII248" s="914" t="s">
        <v>7104</v>
      </c>
      <c r="AIJ248" s="1006" t="s">
        <v>7071</v>
      </c>
      <c r="AIK248" s="914" t="s">
        <v>7104</v>
      </c>
      <c r="AIL248" s="1006" t="s">
        <v>7071</v>
      </c>
      <c r="AIM248" s="914" t="s">
        <v>7104</v>
      </c>
      <c r="AIN248" s="1006" t="s">
        <v>7071</v>
      </c>
      <c r="AIO248" s="914" t="s">
        <v>7104</v>
      </c>
      <c r="AIP248" s="1006" t="s">
        <v>7071</v>
      </c>
      <c r="AIQ248" s="914" t="s">
        <v>7104</v>
      </c>
      <c r="AIR248" s="1006" t="s">
        <v>7071</v>
      </c>
      <c r="AIS248" s="914" t="s">
        <v>7104</v>
      </c>
      <c r="AIT248" s="1006" t="s">
        <v>7071</v>
      </c>
      <c r="AIU248" s="914" t="s">
        <v>7104</v>
      </c>
      <c r="AIV248" s="1006" t="s">
        <v>7071</v>
      </c>
      <c r="AIW248" s="914" t="s">
        <v>7104</v>
      </c>
      <c r="AIX248" s="1006" t="s">
        <v>7071</v>
      </c>
      <c r="AIY248" s="914" t="s">
        <v>7104</v>
      </c>
      <c r="AIZ248" s="1006" t="s">
        <v>7071</v>
      </c>
      <c r="AJA248" s="914" t="s">
        <v>7104</v>
      </c>
      <c r="AJB248" s="1006" t="s">
        <v>7071</v>
      </c>
      <c r="AJC248" s="914" t="s">
        <v>7104</v>
      </c>
      <c r="AJD248" s="1006" t="s">
        <v>7071</v>
      </c>
      <c r="AJE248" s="914" t="s">
        <v>7104</v>
      </c>
      <c r="AJF248" s="1006" t="s">
        <v>7071</v>
      </c>
      <c r="AJG248" s="914" t="s">
        <v>7104</v>
      </c>
      <c r="AJH248" s="1006" t="s">
        <v>7071</v>
      </c>
      <c r="AJI248" s="914" t="s">
        <v>7104</v>
      </c>
      <c r="AJJ248" s="1006" t="s">
        <v>7071</v>
      </c>
      <c r="AJK248" s="914" t="s">
        <v>7104</v>
      </c>
      <c r="AJL248" s="1006" t="s">
        <v>7071</v>
      </c>
      <c r="AJM248" s="914" t="s">
        <v>7104</v>
      </c>
      <c r="AJN248" s="1006" t="s">
        <v>7071</v>
      </c>
      <c r="AJO248" s="914" t="s">
        <v>7104</v>
      </c>
      <c r="AJP248" s="1006" t="s">
        <v>7071</v>
      </c>
      <c r="AJQ248" s="914" t="s">
        <v>7104</v>
      </c>
      <c r="AJR248" s="1006" t="s">
        <v>7071</v>
      </c>
      <c r="AJS248" s="914" t="s">
        <v>7104</v>
      </c>
      <c r="AJT248" s="1006" t="s">
        <v>7071</v>
      </c>
      <c r="AJU248" s="914" t="s">
        <v>7104</v>
      </c>
      <c r="AJV248" s="1006" t="s">
        <v>7071</v>
      </c>
      <c r="AJW248" s="914" t="s">
        <v>7104</v>
      </c>
      <c r="AJX248" s="1006" t="s">
        <v>7071</v>
      </c>
      <c r="AJY248" s="914" t="s">
        <v>7104</v>
      </c>
      <c r="AJZ248" s="1006" t="s">
        <v>7071</v>
      </c>
      <c r="AKA248" s="914" t="s">
        <v>7104</v>
      </c>
      <c r="AKB248" s="1006" t="s">
        <v>7071</v>
      </c>
      <c r="AKC248" s="914" t="s">
        <v>7104</v>
      </c>
      <c r="AKD248" s="1006" t="s">
        <v>7071</v>
      </c>
      <c r="AKE248" s="914" t="s">
        <v>7104</v>
      </c>
      <c r="AKF248" s="1006" t="s">
        <v>7071</v>
      </c>
      <c r="AKG248" s="914" t="s">
        <v>7104</v>
      </c>
      <c r="AKH248" s="1006" t="s">
        <v>7071</v>
      </c>
      <c r="AKI248" s="914" t="s">
        <v>7104</v>
      </c>
      <c r="AKJ248" s="1006" t="s">
        <v>7071</v>
      </c>
      <c r="AKK248" s="914" t="s">
        <v>7104</v>
      </c>
      <c r="AKL248" s="1006" t="s">
        <v>7071</v>
      </c>
      <c r="AKM248" s="914" t="s">
        <v>7104</v>
      </c>
      <c r="AKN248" s="1006" t="s">
        <v>7071</v>
      </c>
      <c r="AKO248" s="914" t="s">
        <v>7104</v>
      </c>
      <c r="AKP248" s="1006" t="s">
        <v>7071</v>
      </c>
      <c r="AKQ248" s="914" t="s">
        <v>7104</v>
      </c>
      <c r="AKR248" s="1006" t="s">
        <v>7071</v>
      </c>
      <c r="AKS248" s="914" t="s">
        <v>7104</v>
      </c>
      <c r="AKT248" s="1006" t="s">
        <v>7071</v>
      </c>
      <c r="AKU248" s="914" t="s">
        <v>7104</v>
      </c>
      <c r="AKV248" s="1006" t="s">
        <v>7071</v>
      </c>
      <c r="AKW248" s="914" t="s">
        <v>7104</v>
      </c>
      <c r="AKX248" s="1006" t="s">
        <v>7071</v>
      </c>
      <c r="AKY248" s="914" t="s">
        <v>7104</v>
      </c>
      <c r="AKZ248" s="1006" t="s">
        <v>7071</v>
      </c>
      <c r="ALA248" s="914" t="s">
        <v>7104</v>
      </c>
      <c r="ALB248" s="1006" t="s">
        <v>7071</v>
      </c>
      <c r="ALC248" s="914" t="s">
        <v>7104</v>
      </c>
      <c r="ALD248" s="1006" t="s">
        <v>7071</v>
      </c>
      <c r="ALE248" s="914" t="s">
        <v>7104</v>
      </c>
      <c r="ALF248" s="1006" t="s">
        <v>7071</v>
      </c>
      <c r="ALG248" s="914" t="s">
        <v>7104</v>
      </c>
      <c r="ALH248" s="1006" t="s">
        <v>7071</v>
      </c>
      <c r="ALI248" s="914" t="s">
        <v>7104</v>
      </c>
      <c r="ALJ248" s="1006" t="s">
        <v>7071</v>
      </c>
      <c r="ALK248" s="914" t="s">
        <v>7104</v>
      </c>
      <c r="ALL248" s="1006" t="s">
        <v>7071</v>
      </c>
      <c r="ALM248" s="914" t="s">
        <v>7104</v>
      </c>
      <c r="ALN248" s="1006" t="s">
        <v>7071</v>
      </c>
      <c r="ALO248" s="914" t="s">
        <v>7104</v>
      </c>
      <c r="ALP248" s="1006" t="s">
        <v>7071</v>
      </c>
      <c r="ALQ248" s="914" t="s">
        <v>7104</v>
      </c>
      <c r="ALR248" s="1006" t="s">
        <v>7071</v>
      </c>
      <c r="ALS248" s="914" t="s">
        <v>7104</v>
      </c>
      <c r="ALT248" s="1006" t="s">
        <v>7071</v>
      </c>
      <c r="ALU248" s="914" t="s">
        <v>7104</v>
      </c>
      <c r="ALV248" s="1006" t="s">
        <v>7071</v>
      </c>
      <c r="ALW248" s="914" t="s">
        <v>7104</v>
      </c>
      <c r="ALX248" s="1006" t="s">
        <v>7071</v>
      </c>
      <c r="ALY248" s="914" t="s">
        <v>7104</v>
      </c>
      <c r="ALZ248" s="1006" t="s">
        <v>7071</v>
      </c>
      <c r="AMA248" s="914" t="s">
        <v>7104</v>
      </c>
      <c r="AMB248" s="1006" t="s">
        <v>7071</v>
      </c>
      <c r="AMC248" s="914" t="s">
        <v>7104</v>
      </c>
      <c r="AMD248" s="1006" t="s">
        <v>7071</v>
      </c>
      <c r="AME248" s="914" t="s">
        <v>7104</v>
      </c>
      <c r="AMF248" s="1006" t="s">
        <v>7071</v>
      </c>
      <c r="AMG248" s="914" t="s">
        <v>7104</v>
      </c>
      <c r="AMH248" s="1006" t="s">
        <v>7071</v>
      </c>
      <c r="AMI248" s="914" t="s">
        <v>7104</v>
      </c>
      <c r="AMJ248" s="1006" t="s">
        <v>7071</v>
      </c>
      <c r="AMK248" s="914" t="s">
        <v>7104</v>
      </c>
      <c r="AML248" s="1006" t="s">
        <v>7071</v>
      </c>
      <c r="AMM248" s="914" t="s">
        <v>7104</v>
      </c>
      <c r="AMN248" s="1006" t="s">
        <v>7071</v>
      </c>
      <c r="AMO248" s="914" t="s">
        <v>7104</v>
      </c>
      <c r="AMP248" s="1006" t="s">
        <v>7071</v>
      </c>
      <c r="AMQ248" s="914" t="s">
        <v>7104</v>
      </c>
      <c r="AMR248" s="1006" t="s">
        <v>7071</v>
      </c>
      <c r="AMS248" s="914" t="s">
        <v>7104</v>
      </c>
      <c r="AMT248" s="1006" t="s">
        <v>7071</v>
      </c>
      <c r="AMU248" s="914" t="s">
        <v>7104</v>
      </c>
      <c r="AMV248" s="1006" t="s">
        <v>7071</v>
      </c>
      <c r="AMW248" s="914" t="s">
        <v>7104</v>
      </c>
      <c r="AMX248" s="1006" t="s">
        <v>7071</v>
      </c>
      <c r="AMY248" s="914" t="s">
        <v>7104</v>
      </c>
      <c r="AMZ248" s="1006" t="s">
        <v>7071</v>
      </c>
      <c r="ANA248" s="914" t="s">
        <v>7104</v>
      </c>
      <c r="ANB248" s="1006" t="s">
        <v>7071</v>
      </c>
      <c r="ANC248" s="914" t="s">
        <v>7104</v>
      </c>
      <c r="AND248" s="1006" t="s">
        <v>7071</v>
      </c>
      <c r="ANE248" s="914" t="s">
        <v>7104</v>
      </c>
      <c r="ANF248" s="1006" t="s">
        <v>7071</v>
      </c>
      <c r="ANG248" s="914" t="s">
        <v>7104</v>
      </c>
      <c r="ANH248" s="1006" t="s">
        <v>7071</v>
      </c>
      <c r="ANI248" s="914" t="s">
        <v>7104</v>
      </c>
      <c r="ANJ248" s="1006" t="s">
        <v>7071</v>
      </c>
      <c r="ANK248" s="914" t="s">
        <v>7104</v>
      </c>
      <c r="ANL248" s="1006" t="s">
        <v>7071</v>
      </c>
      <c r="ANM248" s="914" t="s">
        <v>7104</v>
      </c>
      <c r="ANN248" s="1006" t="s">
        <v>7071</v>
      </c>
      <c r="ANO248" s="914" t="s">
        <v>7104</v>
      </c>
      <c r="ANP248" s="1006" t="s">
        <v>7071</v>
      </c>
      <c r="ANQ248" s="914" t="s">
        <v>7104</v>
      </c>
      <c r="ANR248" s="1006" t="s">
        <v>7071</v>
      </c>
      <c r="ANS248" s="914" t="s">
        <v>7104</v>
      </c>
      <c r="ANT248" s="1006" t="s">
        <v>7071</v>
      </c>
      <c r="ANU248" s="914" t="s">
        <v>7104</v>
      </c>
      <c r="ANV248" s="1006" t="s">
        <v>7071</v>
      </c>
      <c r="ANW248" s="914" t="s">
        <v>7104</v>
      </c>
      <c r="ANX248" s="1006" t="s">
        <v>7071</v>
      </c>
      <c r="ANY248" s="914" t="s">
        <v>7104</v>
      </c>
      <c r="ANZ248" s="1006" t="s">
        <v>7071</v>
      </c>
      <c r="AOA248" s="914" t="s">
        <v>7104</v>
      </c>
      <c r="AOB248" s="1006" t="s">
        <v>7071</v>
      </c>
      <c r="AOC248" s="914" t="s">
        <v>7104</v>
      </c>
      <c r="AOD248" s="1006" t="s">
        <v>7071</v>
      </c>
      <c r="AOE248" s="914" t="s">
        <v>7104</v>
      </c>
      <c r="AOF248" s="1006" t="s">
        <v>7071</v>
      </c>
      <c r="AOG248" s="914" t="s">
        <v>7104</v>
      </c>
      <c r="AOH248" s="1006" t="s">
        <v>7071</v>
      </c>
      <c r="AOI248" s="914" t="s">
        <v>7104</v>
      </c>
      <c r="AOJ248" s="1006" t="s">
        <v>7071</v>
      </c>
      <c r="AOK248" s="914" t="s">
        <v>7104</v>
      </c>
      <c r="AOL248" s="1006" t="s">
        <v>7071</v>
      </c>
      <c r="AOM248" s="914" t="s">
        <v>7104</v>
      </c>
      <c r="AON248" s="1006" t="s">
        <v>7071</v>
      </c>
      <c r="AOO248" s="914" t="s">
        <v>7104</v>
      </c>
      <c r="AOP248" s="1006" t="s">
        <v>7071</v>
      </c>
      <c r="AOQ248" s="914" t="s">
        <v>7104</v>
      </c>
      <c r="AOR248" s="1006" t="s">
        <v>7071</v>
      </c>
      <c r="AOS248" s="914" t="s">
        <v>7104</v>
      </c>
      <c r="AOT248" s="1006" t="s">
        <v>7071</v>
      </c>
      <c r="AOU248" s="914" t="s">
        <v>7104</v>
      </c>
      <c r="AOV248" s="1006" t="s">
        <v>7071</v>
      </c>
      <c r="AOW248" s="914" t="s">
        <v>7104</v>
      </c>
      <c r="AOX248" s="1006" t="s">
        <v>7071</v>
      </c>
      <c r="AOY248" s="914" t="s">
        <v>7104</v>
      </c>
      <c r="AOZ248" s="1006" t="s">
        <v>7071</v>
      </c>
      <c r="APA248" s="914" t="s">
        <v>7104</v>
      </c>
      <c r="APB248" s="1006" t="s">
        <v>7071</v>
      </c>
      <c r="APC248" s="914" t="s">
        <v>7104</v>
      </c>
      <c r="APD248" s="1006" t="s">
        <v>7071</v>
      </c>
      <c r="APE248" s="914" t="s">
        <v>7104</v>
      </c>
      <c r="APF248" s="1006" t="s">
        <v>7071</v>
      </c>
      <c r="APG248" s="914" t="s">
        <v>7104</v>
      </c>
      <c r="APH248" s="1006" t="s">
        <v>7071</v>
      </c>
      <c r="API248" s="914" t="s">
        <v>7104</v>
      </c>
      <c r="APJ248" s="1006" t="s">
        <v>7071</v>
      </c>
      <c r="APK248" s="914" t="s">
        <v>7104</v>
      </c>
      <c r="APL248" s="1006" t="s">
        <v>7071</v>
      </c>
      <c r="APM248" s="914" t="s">
        <v>7104</v>
      </c>
      <c r="APN248" s="1006" t="s">
        <v>7071</v>
      </c>
      <c r="APO248" s="914" t="s">
        <v>7104</v>
      </c>
      <c r="APP248" s="1006" t="s">
        <v>7071</v>
      </c>
      <c r="APQ248" s="914" t="s">
        <v>7104</v>
      </c>
      <c r="APR248" s="1006" t="s">
        <v>7071</v>
      </c>
      <c r="APS248" s="914" t="s">
        <v>7104</v>
      </c>
      <c r="APT248" s="1006" t="s">
        <v>7071</v>
      </c>
      <c r="APU248" s="914" t="s">
        <v>7104</v>
      </c>
      <c r="APV248" s="1006" t="s">
        <v>7071</v>
      </c>
      <c r="APW248" s="914" t="s">
        <v>7104</v>
      </c>
      <c r="APX248" s="1006" t="s">
        <v>7071</v>
      </c>
      <c r="APY248" s="914" t="s">
        <v>7104</v>
      </c>
      <c r="APZ248" s="1006" t="s">
        <v>7071</v>
      </c>
      <c r="AQA248" s="914" t="s">
        <v>7104</v>
      </c>
      <c r="AQB248" s="1006" t="s">
        <v>7071</v>
      </c>
      <c r="AQC248" s="914" t="s">
        <v>7104</v>
      </c>
      <c r="AQD248" s="1006" t="s">
        <v>7071</v>
      </c>
      <c r="AQE248" s="914" t="s">
        <v>7104</v>
      </c>
      <c r="AQF248" s="1006" t="s">
        <v>7071</v>
      </c>
      <c r="AQG248" s="914" t="s">
        <v>7104</v>
      </c>
      <c r="AQH248" s="1006" t="s">
        <v>7071</v>
      </c>
      <c r="AQI248" s="914" t="s">
        <v>7104</v>
      </c>
      <c r="AQJ248" s="1006" t="s">
        <v>7071</v>
      </c>
      <c r="AQK248" s="914" t="s">
        <v>7104</v>
      </c>
      <c r="AQL248" s="1006" t="s">
        <v>7071</v>
      </c>
      <c r="AQM248" s="914" t="s">
        <v>7104</v>
      </c>
      <c r="AQN248" s="1006" t="s">
        <v>7071</v>
      </c>
      <c r="AQO248" s="914" t="s">
        <v>7104</v>
      </c>
      <c r="AQP248" s="1006" t="s">
        <v>7071</v>
      </c>
      <c r="AQQ248" s="914" t="s">
        <v>7104</v>
      </c>
      <c r="AQR248" s="1006" t="s">
        <v>7071</v>
      </c>
      <c r="AQS248" s="914" t="s">
        <v>7104</v>
      </c>
      <c r="AQT248" s="1006" t="s">
        <v>7071</v>
      </c>
      <c r="AQU248" s="914" t="s">
        <v>7104</v>
      </c>
      <c r="AQV248" s="1006" t="s">
        <v>7071</v>
      </c>
      <c r="AQW248" s="914" t="s">
        <v>7104</v>
      </c>
      <c r="AQX248" s="1006" t="s">
        <v>7071</v>
      </c>
      <c r="AQY248" s="914" t="s">
        <v>7104</v>
      </c>
      <c r="AQZ248" s="1006" t="s">
        <v>7071</v>
      </c>
      <c r="ARA248" s="914" t="s">
        <v>7104</v>
      </c>
      <c r="ARB248" s="1006" t="s">
        <v>7071</v>
      </c>
      <c r="ARC248" s="914" t="s">
        <v>7104</v>
      </c>
      <c r="ARD248" s="1006" t="s">
        <v>7071</v>
      </c>
      <c r="ARE248" s="914" t="s">
        <v>7104</v>
      </c>
      <c r="ARF248" s="1006" t="s">
        <v>7071</v>
      </c>
      <c r="ARG248" s="914" t="s">
        <v>7104</v>
      </c>
      <c r="ARH248" s="1006" t="s">
        <v>7071</v>
      </c>
      <c r="ARI248" s="914" t="s">
        <v>7104</v>
      </c>
      <c r="ARJ248" s="1006" t="s">
        <v>7071</v>
      </c>
      <c r="ARK248" s="914" t="s">
        <v>7104</v>
      </c>
      <c r="ARL248" s="1006" t="s">
        <v>7071</v>
      </c>
      <c r="ARM248" s="914" t="s">
        <v>7104</v>
      </c>
      <c r="ARN248" s="1006" t="s">
        <v>7071</v>
      </c>
      <c r="ARO248" s="914" t="s">
        <v>7104</v>
      </c>
      <c r="ARP248" s="1006" t="s">
        <v>7071</v>
      </c>
      <c r="ARQ248" s="914" t="s">
        <v>7104</v>
      </c>
      <c r="ARR248" s="1006" t="s">
        <v>7071</v>
      </c>
      <c r="ARS248" s="914" t="s">
        <v>7104</v>
      </c>
      <c r="ART248" s="1006" t="s">
        <v>7071</v>
      </c>
      <c r="ARU248" s="914" t="s">
        <v>7104</v>
      </c>
      <c r="ARV248" s="1006" t="s">
        <v>7071</v>
      </c>
      <c r="ARW248" s="914" t="s">
        <v>7104</v>
      </c>
      <c r="ARX248" s="1006" t="s">
        <v>7071</v>
      </c>
      <c r="ARY248" s="914" t="s">
        <v>7104</v>
      </c>
      <c r="ARZ248" s="1006" t="s">
        <v>7071</v>
      </c>
      <c r="ASA248" s="914" t="s">
        <v>7104</v>
      </c>
      <c r="ASB248" s="1006" t="s">
        <v>7071</v>
      </c>
      <c r="ASC248" s="914" t="s">
        <v>7104</v>
      </c>
      <c r="ASD248" s="1006" t="s">
        <v>7071</v>
      </c>
      <c r="ASE248" s="914" t="s">
        <v>7104</v>
      </c>
      <c r="ASF248" s="1006" t="s">
        <v>7071</v>
      </c>
      <c r="ASG248" s="914" t="s">
        <v>7104</v>
      </c>
      <c r="ASH248" s="1006" t="s">
        <v>7071</v>
      </c>
      <c r="ASI248" s="914" t="s">
        <v>7104</v>
      </c>
      <c r="ASJ248" s="1006" t="s">
        <v>7071</v>
      </c>
      <c r="ASK248" s="914" t="s">
        <v>7104</v>
      </c>
      <c r="ASL248" s="1006" t="s">
        <v>7071</v>
      </c>
      <c r="ASM248" s="914" t="s">
        <v>7104</v>
      </c>
      <c r="ASN248" s="1006" t="s">
        <v>7071</v>
      </c>
      <c r="ASO248" s="914" t="s">
        <v>7104</v>
      </c>
      <c r="ASP248" s="1006" t="s">
        <v>7071</v>
      </c>
      <c r="ASQ248" s="914" t="s">
        <v>7104</v>
      </c>
      <c r="ASR248" s="1006" t="s">
        <v>7071</v>
      </c>
      <c r="ASS248" s="914" t="s">
        <v>7104</v>
      </c>
      <c r="AST248" s="1006" t="s">
        <v>7071</v>
      </c>
      <c r="ASU248" s="914" t="s">
        <v>7104</v>
      </c>
      <c r="ASV248" s="1006" t="s">
        <v>7071</v>
      </c>
      <c r="ASW248" s="914" t="s">
        <v>7104</v>
      </c>
      <c r="ASX248" s="1006" t="s">
        <v>7071</v>
      </c>
      <c r="ASY248" s="914" t="s">
        <v>7104</v>
      </c>
      <c r="ASZ248" s="1006" t="s">
        <v>7071</v>
      </c>
      <c r="ATA248" s="914" t="s">
        <v>7104</v>
      </c>
      <c r="ATB248" s="1006" t="s">
        <v>7071</v>
      </c>
      <c r="ATC248" s="914" t="s">
        <v>7104</v>
      </c>
      <c r="ATD248" s="1006" t="s">
        <v>7071</v>
      </c>
      <c r="ATE248" s="914" t="s">
        <v>7104</v>
      </c>
      <c r="ATF248" s="1006" t="s">
        <v>7071</v>
      </c>
      <c r="ATG248" s="914" t="s">
        <v>7104</v>
      </c>
      <c r="ATH248" s="1006" t="s">
        <v>7071</v>
      </c>
      <c r="ATI248" s="914" t="s">
        <v>7104</v>
      </c>
      <c r="ATJ248" s="1006" t="s">
        <v>7071</v>
      </c>
      <c r="ATK248" s="914" t="s">
        <v>7104</v>
      </c>
      <c r="ATL248" s="1006" t="s">
        <v>7071</v>
      </c>
      <c r="ATM248" s="914" t="s">
        <v>7104</v>
      </c>
      <c r="ATN248" s="1006" t="s">
        <v>7071</v>
      </c>
      <c r="ATO248" s="914" t="s">
        <v>7104</v>
      </c>
      <c r="ATP248" s="1006" t="s">
        <v>7071</v>
      </c>
      <c r="ATQ248" s="914" t="s">
        <v>7104</v>
      </c>
      <c r="ATR248" s="1006" t="s">
        <v>7071</v>
      </c>
      <c r="ATS248" s="914" t="s">
        <v>7104</v>
      </c>
      <c r="ATT248" s="1006" t="s">
        <v>7071</v>
      </c>
      <c r="ATU248" s="914" t="s">
        <v>7104</v>
      </c>
      <c r="ATV248" s="1006" t="s">
        <v>7071</v>
      </c>
      <c r="ATW248" s="914" t="s">
        <v>7104</v>
      </c>
      <c r="ATX248" s="1006" t="s">
        <v>7071</v>
      </c>
      <c r="ATY248" s="914" t="s">
        <v>7104</v>
      </c>
      <c r="ATZ248" s="1006" t="s">
        <v>7071</v>
      </c>
      <c r="AUA248" s="914" t="s">
        <v>7104</v>
      </c>
      <c r="AUB248" s="1006" t="s">
        <v>7071</v>
      </c>
      <c r="AUC248" s="914" t="s">
        <v>7104</v>
      </c>
      <c r="AUD248" s="1006" t="s">
        <v>7071</v>
      </c>
      <c r="AUE248" s="914" t="s">
        <v>7104</v>
      </c>
      <c r="AUF248" s="1006" t="s">
        <v>7071</v>
      </c>
      <c r="AUG248" s="914" t="s">
        <v>7104</v>
      </c>
      <c r="AUH248" s="1006" t="s">
        <v>7071</v>
      </c>
      <c r="AUI248" s="914" t="s">
        <v>7104</v>
      </c>
      <c r="AUJ248" s="1006" t="s">
        <v>7071</v>
      </c>
      <c r="AUK248" s="914" t="s">
        <v>7104</v>
      </c>
      <c r="AUL248" s="1006" t="s">
        <v>7071</v>
      </c>
      <c r="AUM248" s="914" t="s">
        <v>7104</v>
      </c>
      <c r="AUN248" s="1006" t="s">
        <v>7071</v>
      </c>
      <c r="AUO248" s="914" t="s">
        <v>7104</v>
      </c>
      <c r="AUP248" s="1006" t="s">
        <v>7071</v>
      </c>
      <c r="AUQ248" s="914" t="s">
        <v>7104</v>
      </c>
      <c r="AUR248" s="1006" t="s">
        <v>7071</v>
      </c>
      <c r="AUS248" s="914" t="s">
        <v>7104</v>
      </c>
      <c r="AUT248" s="1006" t="s">
        <v>7071</v>
      </c>
      <c r="AUU248" s="914" t="s">
        <v>7104</v>
      </c>
      <c r="AUV248" s="1006" t="s">
        <v>7071</v>
      </c>
      <c r="AUW248" s="914" t="s">
        <v>7104</v>
      </c>
      <c r="AUX248" s="1006" t="s">
        <v>7071</v>
      </c>
      <c r="AUY248" s="914" t="s">
        <v>7104</v>
      </c>
      <c r="AUZ248" s="1006" t="s">
        <v>7071</v>
      </c>
      <c r="AVA248" s="914" t="s">
        <v>7104</v>
      </c>
      <c r="AVB248" s="1006" t="s">
        <v>7071</v>
      </c>
      <c r="AVC248" s="914" t="s">
        <v>7104</v>
      </c>
      <c r="AVD248" s="1006" t="s">
        <v>7071</v>
      </c>
      <c r="AVE248" s="914" t="s">
        <v>7104</v>
      </c>
      <c r="AVF248" s="1006" t="s">
        <v>7071</v>
      </c>
      <c r="AVG248" s="914" t="s">
        <v>7104</v>
      </c>
      <c r="AVH248" s="1006" t="s">
        <v>7071</v>
      </c>
      <c r="AVI248" s="914" t="s">
        <v>7104</v>
      </c>
      <c r="AVJ248" s="1006" t="s">
        <v>7071</v>
      </c>
      <c r="AVK248" s="914" t="s">
        <v>7104</v>
      </c>
      <c r="AVL248" s="1006" t="s">
        <v>7071</v>
      </c>
      <c r="AVM248" s="914" t="s">
        <v>7104</v>
      </c>
      <c r="AVN248" s="1006" t="s">
        <v>7071</v>
      </c>
      <c r="AVO248" s="914" t="s">
        <v>7104</v>
      </c>
      <c r="AVP248" s="1006" t="s">
        <v>7071</v>
      </c>
      <c r="AVQ248" s="914" t="s">
        <v>7104</v>
      </c>
      <c r="AVR248" s="1006" t="s">
        <v>7071</v>
      </c>
      <c r="AVS248" s="914" t="s">
        <v>7104</v>
      </c>
      <c r="AVT248" s="1006" t="s">
        <v>7071</v>
      </c>
      <c r="AVU248" s="914" t="s">
        <v>7104</v>
      </c>
      <c r="AVV248" s="1006" t="s">
        <v>7071</v>
      </c>
      <c r="AVW248" s="914" t="s">
        <v>7104</v>
      </c>
      <c r="AVX248" s="1006" t="s">
        <v>7071</v>
      </c>
      <c r="AVY248" s="914" t="s">
        <v>7104</v>
      </c>
      <c r="AVZ248" s="1006" t="s">
        <v>7071</v>
      </c>
      <c r="AWA248" s="914" t="s">
        <v>7104</v>
      </c>
      <c r="AWB248" s="1006" t="s">
        <v>7071</v>
      </c>
      <c r="AWC248" s="914" t="s">
        <v>7104</v>
      </c>
      <c r="AWD248" s="1006" t="s">
        <v>7071</v>
      </c>
      <c r="AWE248" s="914" t="s">
        <v>7104</v>
      </c>
      <c r="AWF248" s="1006" t="s">
        <v>7071</v>
      </c>
      <c r="AWG248" s="914" t="s">
        <v>7104</v>
      </c>
      <c r="AWH248" s="1006" t="s">
        <v>7071</v>
      </c>
      <c r="AWI248" s="914" t="s">
        <v>7104</v>
      </c>
      <c r="AWJ248" s="1006" t="s">
        <v>7071</v>
      </c>
      <c r="AWK248" s="914" t="s">
        <v>7104</v>
      </c>
      <c r="AWL248" s="1006" t="s">
        <v>7071</v>
      </c>
      <c r="AWM248" s="914" t="s">
        <v>7104</v>
      </c>
      <c r="AWN248" s="1006" t="s">
        <v>7071</v>
      </c>
      <c r="AWO248" s="914" t="s">
        <v>7104</v>
      </c>
      <c r="AWP248" s="1006" t="s">
        <v>7071</v>
      </c>
      <c r="AWQ248" s="914" t="s">
        <v>7104</v>
      </c>
      <c r="AWR248" s="1006" t="s">
        <v>7071</v>
      </c>
      <c r="AWS248" s="914" t="s">
        <v>7104</v>
      </c>
      <c r="AWT248" s="1006" t="s">
        <v>7071</v>
      </c>
      <c r="AWU248" s="914" t="s">
        <v>7104</v>
      </c>
      <c r="AWV248" s="1006" t="s">
        <v>7071</v>
      </c>
      <c r="AWW248" s="914" t="s">
        <v>7104</v>
      </c>
      <c r="AWX248" s="1006" t="s">
        <v>7071</v>
      </c>
      <c r="AWY248" s="914" t="s">
        <v>7104</v>
      </c>
      <c r="AWZ248" s="1006" t="s">
        <v>7071</v>
      </c>
      <c r="AXA248" s="914" t="s">
        <v>7104</v>
      </c>
      <c r="AXB248" s="1006" t="s">
        <v>7071</v>
      </c>
      <c r="AXC248" s="914" t="s">
        <v>7104</v>
      </c>
      <c r="AXD248" s="1006" t="s">
        <v>7071</v>
      </c>
      <c r="AXE248" s="914" t="s">
        <v>7104</v>
      </c>
      <c r="AXF248" s="1006" t="s">
        <v>7071</v>
      </c>
      <c r="AXG248" s="914" t="s">
        <v>7104</v>
      </c>
      <c r="AXH248" s="1006" t="s">
        <v>7071</v>
      </c>
      <c r="AXI248" s="914" t="s">
        <v>7104</v>
      </c>
      <c r="AXJ248" s="1006" t="s">
        <v>7071</v>
      </c>
      <c r="AXK248" s="914" t="s">
        <v>7104</v>
      </c>
      <c r="AXL248" s="1006" t="s">
        <v>7071</v>
      </c>
      <c r="AXM248" s="914" t="s">
        <v>7104</v>
      </c>
      <c r="AXN248" s="1006" t="s">
        <v>7071</v>
      </c>
      <c r="AXO248" s="914" t="s">
        <v>7104</v>
      </c>
      <c r="AXP248" s="1006" t="s">
        <v>7071</v>
      </c>
      <c r="AXQ248" s="914" t="s">
        <v>7104</v>
      </c>
      <c r="AXR248" s="1006" t="s">
        <v>7071</v>
      </c>
      <c r="AXS248" s="914" t="s">
        <v>7104</v>
      </c>
      <c r="AXT248" s="1006" t="s">
        <v>7071</v>
      </c>
      <c r="AXU248" s="914" t="s">
        <v>7104</v>
      </c>
      <c r="AXV248" s="1006" t="s">
        <v>7071</v>
      </c>
      <c r="AXW248" s="914" t="s">
        <v>7104</v>
      </c>
      <c r="AXX248" s="1006" t="s">
        <v>7071</v>
      </c>
      <c r="AXY248" s="914" t="s">
        <v>7104</v>
      </c>
      <c r="AXZ248" s="1006" t="s">
        <v>7071</v>
      </c>
      <c r="AYA248" s="914" t="s">
        <v>7104</v>
      </c>
      <c r="AYB248" s="1006" t="s">
        <v>7071</v>
      </c>
      <c r="AYC248" s="914" t="s">
        <v>7104</v>
      </c>
      <c r="AYD248" s="1006" t="s">
        <v>7071</v>
      </c>
      <c r="AYE248" s="914" t="s">
        <v>7104</v>
      </c>
      <c r="AYF248" s="1006" t="s">
        <v>7071</v>
      </c>
      <c r="AYG248" s="914" t="s">
        <v>7104</v>
      </c>
      <c r="AYH248" s="1006" t="s">
        <v>7071</v>
      </c>
      <c r="AYI248" s="914" t="s">
        <v>7104</v>
      </c>
      <c r="AYJ248" s="1006" t="s">
        <v>7071</v>
      </c>
      <c r="AYK248" s="914" t="s">
        <v>7104</v>
      </c>
      <c r="AYL248" s="1006" t="s">
        <v>7071</v>
      </c>
      <c r="AYM248" s="914" t="s">
        <v>7104</v>
      </c>
      <c r="AYN248" s="1006" t="s">
        <v>7071</v>
      </c>
      <c r="AYO248" s="914" t="s">
        <v>7104</v>
      </c>
      <c r="AYP248" s="1006" t="s">
        <v>7071</v>
      </c>
      <c r="AYQ248" s="914" t="s">
        <v>7104</v>
      </c>
      <c r="AYR248" s="1006" t="s">
        <v>7071</v>
      </c>
      <c r="AYS248" s="914" t="s">
        <v>7104</v>
      </c>
      <c r="AYT248" s="1006" t="s">
        <v>7071</v>
      </c>
      <c r="AYU248" s="914" t="s">
        <v>7104</v>
      </c>
      <c r="AYV248" s="1006" t="s">
        <v>7071</v>
      </c>
      <c r="AYW248" s="914" t="s">
        <v>7104</v>
      </c>
      <c r="AYX248" s="1006" t="s">
        <v>7071</v>
      </c>
      <c r="AYY248" s="914" t="s">
        <v>7104</v>
      </c>
      <c r="AYZ248" s="1006" t="s">
        <v>7071</v>
      </c>
      <c r="AZA248" s="914" t="s">
        <v>7104</v>
      </c>
      <c r="AZB248" s="1006" t="s">
        <v>7071</v>
      </c>
      <c r="AZC248" s="914" t="s">
        <v>7104</v>
      </c>
      <c r="AZD248" s="1006" t="s">
        <v>7071</v>
      </c>
      <c r="AZE248" s="914" t="s">
        <v>7104</v>
      </c>
      <c r="AZF248" s="1006" t="s">
        <v>7071</v>
      </c>
      <c r="AZG248" s="914" t="s">
        <v>7104</v>
      </c>
      <c r="AZH248" s="1006" t="s">
        <v>7071</v>
      </c>
      <c r="AZI248" s="914" t="s">
        <v>7104</v>
      </c>
      <c r="AZJ248" s="1006" t="s">
        <v>7071</v>
      </c>
      <c r="AZK248" s="914" t="s">
        <v>7104</v>
      </c>
      <c r="AZL248" s="1006" t="s">
        <v>7071</v>
      </c>
      <c r="AZM248" s="914" t="s">
        <v>7104</v>
      </c>
      <c r="AZN248" s="1006" t="s">
        <v>7071</v>
      </c>
      <c r="AZO248" s="914" t="s">
        <v>7104</v>
      </c>
      <c r="AZP248" s="1006" t="s">
        <v>7071</v>
      </c>
      <c r="AZQ248" s="914" t="s">
        <v>7104</v>
      </c>
      <c r="AZR248" s="1006" t="s">
        <v>7071</v>
      </c>
      <c r="AZS248" s="914" t="s">
        <v>7104</v>
      </c>
      <c r="AZT248" s="1006" t="s">
        <v>7071</v>
      </c>
      <c r="AZU248" s="914" t="s">
        <v>7104</v>
      </c>
      <c r="AZV248" s="1006" t="s">
        <v>7071</v>
      </c>
      <c r="AZW248" s="914" t="s">
        <v>7104</v>
      </c>
      <c r="AZX248" s="1006" t="s">
        <v>7071</v>
      </c>
      <c r="AZY248" s="914" t="s">
        <v>7104</v>
      </c>
      <c r="AZZ248" s="1006" t="s">
        <v>7071</v>
      </c>
      <c r="BAA248" s="914" t="s">
        <v>7104</v>
      </c>
      <c r="BAB248" s="1006" t="s">
        <v>7071</v>
      </c>
      <c r="BAC248" s="914" t="s">
        <v>7104</v>
      </c>
      <c r="BAD248" s="1006" t="s">
        <v>7071</v>
      </c>
      <c r="BAE248" s="914" t="s">
        <v>7104</v>
      </c>
      <c r="BAF248" s="1006" t="s">
        <v>7071</v>
      </c>
      <c r="BAG248" s="914" t="s">
        <v>7104</v>
      </c>
      <c r="BAH248" s="1006" t="s">
        <v>7071</v>
      </c>
      <c r="BAI248" s="914" t="s">
        <v>7104</v>
      </c>
      <c r="BAJ248" s="1006" t="s">
        <v>7071</v>
      </c>
      <c r="BAK248" s="914" t="s">
        <v>7104</v>
      </c>
      <c r="BAL248" s="1006" t="s">
        <v>7071</v>
      </c>
      <c r="BAM248" s="914" t="s">
        <v>7104</v>
      </c>
      <c r="BAN248" s="1006" t="s">
        <v>7071</v>
      </c>
      <c r="BAO248" s="914" t="s">
        <v>7104</v>
      </c>
      <c r="BAP248" s="1006" t="s">
        <v>7071</v>
      </c>
      <c r="BAQ248" s="914" t="s">
        <v>7104</v>
      </c>
      <c r="BAR248" s="1006" t="s">
        <v>7071</v>
      </c>
      <c r="BAS248" s="914" t="s">
        <v>7104</v>
      </c>
      <c r="BAT248" s="1006" t="s">
        <v>7071</v>
      </c>
      <c r="BAU248" s="914" t="s">
        <v>7104</v>
      </c>
      <c r="BAV248" s="1006" t="s">
        <v>7071</v>
      </c>
      <c r="BAW248" s="914" t="s">
        <v>7104</v>
      </c>
      <c r="BAX248" s="1006" t="s">
        <v>7071</v>
      </c>
      <c r="BAY248" s="914" t="s">
        <v>7104</v>
      </c>
      <c r="BAZ248" s="1006" t="s">
        <v>7071</v>
      </c>
      <c r="BBA248" s="914" t="s">
        <v>7104</v>
      </c>
      <c r="BBB248" s="1006" t="s">
        <v>7071</v>
      </c>
      <c r="BBC248" s="914" t="s">
        <v>7104</v>
      </c>
      <c r="BBD248" s="1006" t="s">
        <v>7071</v>
      </c>
      <c r="BBE248" s="914" t="s">
        <v>7104</v>
      </c>
      <c r="BBF248" s="1006" t="s">
        <v>7071</v>
      </c>
      <c r="BBG248" s="914" t="s">
        <v>7104</v>
      </c>
      <c r="BBH248" s="1006" t="s">
        <v>7071</v>
      </c>
      <c r="BBI248" s="914" t="s">
        <v>7104</v>
      </c>
      <c r="BBJ248" s="1006" t="s">
        <v>7071</v>
      </c>
      <c r="BBK248" s="914" t="s">
        <v>7104</v>
      </c>
      <c r="BBL248" s="1006" t="s">
        <v>7071</v>
      </c>
      <c r="BBM248" s="914" t="s">
        <v>7104</v>
      </c>
      <c r="BBN248" s="1006" t="s">
        <v>7071</v>
      </c>
      <c r="BBO248" s="914" t="s">
        <v>7104</v>
      </c>
      <c r="BBP248" s="1006" t="s">
        <v>7071</v>
      </c>
      <c r="BBQ248" s="914" t="s">
        <v>7104</v>
      </c>
      <c r="BBR248" s="1006" t="s">
        <v>7071</v>
      </c>
      <c r="BBS248" s="914" t="s">
        <v>7104</v>
      </c>
      <c r="BBT248" s="1006" t="s">
        <v>7071</v>
      </c>
      <c r="BBU248" s="914" t="s">
        <v>7104</v>
      </c>
      <c r="BBV248" s="1006" t="s">
        <v>7071</v>
      </c>
      <c r="BBW248" s="914" t="s">
        <v>7104</v>
      </c>
      <c r="BBX248" s="1006" t="s">
        <v>7071</v>
      </c>
      <c r="BBY248" s="914" t="s">
        <v>7104</v>
      </c>
      <c r="BBZ248" s="1006" t="s">
        <v>7071</v>
      </c>
      <c r="BCA248" s="914" t="s">
        <v>7104</v>
      </c>
      <c r="BCB248" s="1006" t="s">
        <v>7071</v>
      </c>
      <c r="BCC248" s="914" t="s">
        <v>7104</v>
      </c>
      <c r="BCD248" s="1006" t="s">
        <v>7071</v>
      </c>
      <c r="BCE248" s="914" t="s">
        <v>7104</v>
      </c>
      <c r="BCF248" s="1006" t="s">
        <v>7071</v>
      </c>
      <c r="BCG248" s="914" t="s">
        <v>7104</v>
      </c>
      <c r="BCH248" s="1006" t="s">
        <v>7071</v>
      </c>
      <c r="BCI248" s="914" t="s">
        <v>7104</v>
      </c>
      <c r="BCJ248" s="1006" t="s">
        <v>7071</v>
      </c>
      <c r="BCK248" s="914" t="s">
        <v>7104</v>
      </c>
      <c r="BCL248" s="1006" t="s">
        <v>7071</v>
      </c>
      <c r="BCM248" s="914" t="s">
        <v>7104</v>
      </c>
      <c r="BCN248" s="1006" t="s">
        <v>7071</v>
      </c>
      <c r="BCO248" s="914" t="s">
        <v>7104</v>
      </c>
      <c r="BCP248" s="1006" t="s">
        <v>7071</v>
      </c>
      <c r="BCQ248" s="914" t="s">
        <v>7104</v>
      </c>
      <c r="BCR248" s="1006" t="s">
        <v>7071</v>
      </c>
      <c r="BCS248" s="914" t="s">
        <v>7104</v>
      </c>
      <c r="BCT248" s="1006" t="s">
        <v>7071</v>
      </c>
      <c r="BCU248" s="914" t="s">
        <v>7104</v>
      </c>
      <c r="BCV248" s="1006" t="s">
        <v>7071</v>
      </c>
      <c r="BCW248" s="914" t="s">
        <v>7104</v>
      </c>
      <c r="BCX248" s="1006" t="s">
        <v>7071</v>
      </c>
      <c r="BCY248" s="914" t="s">
        <v>7104</v>
      </c>
      <c r="BCZ248" s="1006" t="s">
        <v>7071</v>
      </c>
      <c r="BDA248" s="914" t="s">
        <v>7104</v>
      </c>
      <c r="BDB248" s="1006" t="s">
        <v>7071</v>
      </c>
      <c r="BDC248" s="914" t="s">
        <v>7104</v>
      </c>
      <c r="BDD248" s="1006" t="s">
        <v>7071</v>
      </c>
      <c r="BDE248" s="914" t="s">
        <v>7104</v>
      </c>
      <c r="BDF248" s="1006" t="s">
        <v>7071</v>
      </c>
      <c r="BDG248" s="914" t="s">
        <v>7104</v>
      </c>
      <c r="BDH248" s="1006" t="s">
        <v>7071</v>
      </c>
      <c r="BDI248" s="914" t="s">
        <v>7104</v>
      </c>
      <c r="BDJ248" s="1006" t="s">
        <v>7071</v>
      </c>
      <c r="BDK248" s="914" t="s">
        <v>7104</v>
      </c>
      <c r="BDL248" s="1006" t="s">
        <v>7071</v>
      </c>
      <c r="BDM248" s="914" t="s">
        <v>7104</v>
      </c>
      <c r="BDN248" s="1006" t="s">
        <v>7071</v>
      </c>
      <c r="BDO248" s="914" t="s">
        <v>7104</v>
      </c>
      <c r="BDP248" s="1006" t="s">
        <v>7071</v>
      </c>
      <c r="BDQ248" s="914" t="s">
        <v>7104</v>
      </c>
      <c r="BDR248" s="1006" t="s">
        <v>7071</v>
      </c>
      <c r="BDS248" s="914" t="s">
        <v>7104</v>
      </c>
      <c r="BDT248" s="1006" t="s">
        <v>7071</v>
      </c>
      <c r="BDU248" s="914" t="s">
        <v>7104</v>
      </c>
      <c r="BDV248" s="1006" t="s">
        <v>7071</v>
      </c>
      <c r="BDW248" s="914" t="s">
        <v>7104</v>
      </c>
      <c r="BDX248" s="1006" t="s">
        <v>7071</v>
      </c>
      <c r="BDY248" s="914" t="s">
        <v>7104</v>
      </c>
      <c r="BDZ248" s="1006" t="s">
        <v>7071</v>
      </c>
      <c r="BEA248" s="914" t="s">
        <v>7104</v>
      </c>
      <c r="BEB248" s="1006" t="s">
        <v>7071</v>
      </c>
      <c r="BEC248" s="914" t="s">
        <v>7104</v>
      </c>
      <c r="BED248" s="1006" t="s">
        <v>7071</v>
      </c>
      <c r="BEE248" s="914" t="s">
        <v>7104</v>
      </c>
      <c r="BEF248" s="1006" t="s">
        <v>7071</v>
      </c>
      <c r="BEG248" s="914" t="s">
        <v>7104</v>
      </c>
      <c r="BEH248" s="1006" t="s">
        <v>7071</v>
      </c>
      <c r="BEI248" s="914" t="s">
        <v>7104</v>
      </c>
      <c r="BEJ248" s="1006" t="s">
        <v>7071</v>
      </c>
      <c r="BEK248" s="914" t="s">
        <v>7104</v>
      </c>
      <c r="BEL248" s="1006" t="s">
        <v>7071</v>
      </c>
      <c r="BEM248" s="914" t="s">
        <v>7104</v>
      </c>
      <c r="BEN248" s="1006" t="s">
        <v>7071</v>
      </c>
      <c r="BEO248" s="914" t="s">
        <v>7104</v>
      </c>
      <c r="BEP248" s="1006" t="s">
        <v>7071</v>
      </c>
      <c r="BEQ248" s="914" t="s">
        <v>7104</v>
      </c>
      <c r="BER248" s="1006" t="s">
        <v>7071</v>
      </c>
      <c r="BES248" s="914" t="s">
        <v>7104</v>
      </c>
      <c r="BET248" s="1006" t="s">
        <v>7071</v>
      </c>
      <c r="BEU248" s="914" t="s">
        <v>7104</v>
      </c>
      <c r="BEV248" s="1006" t="s">
        <v>7071</v>
      </c>
      <c r="BEW248" s="914" t="s">
        <v>7104</v>
      </c>
      <c r="BEX248" s="1006" t="s">
        <v>7071</v>
      </c>
      <c r="BEY248" s="914" t="s">
        <v>7104</v>
      </c>
      <c r="BEZ248" s="1006" t="s">
        <v>7071</v>
      </c>
      <c r="BFA248" s="914" t="s">
        <v>7104</v>
      </c>
      <c r="BFB248" s="1006" t="s">
        <v>7071</v>
      </c>
      <c r="BFC248" s="914" t="s">
        <v>7104</v>
      </c>
      <c r="BFD248" s="1006" t="s">
        <v>7071</v>
      </c>
      <c r="BFE248" s="914" t="s">
        <v>7104</v>
      </c>
      <c r="BFF248" s="1006" t="s">
        <v>7071</v>
      </c>
      <c r="BFG248" s="914" t="s">
        <v>7104</v>
      </c>
      <c r="BFH248" s="1006" t="s">
        <v>7071</v>
      </c>
      <c r="BFI248" s="914" t="s">
        <v>7104</v>
      </c>
      <c r="BFJ248" s="1006" t="s">
        <v>7071</v>
      </c>
      <c r="BFK248" s="914" t="s">
        <v>7104</v>
      </c>
      <c r="BFL248" s="1006" t="s">
        <v>7071</v>
      </c>
      <c r="BFM248" s="914" t="s">
        <v>7104</v>
      </c>
      <c r="BFN248" s="1006" t="s">
        <v>7071</v>
      </c>
      <c r="BFO248" s="914" t="s">
        <v>7104</v>
      </c>
      <c r="BFP248" s="1006" t="s">
        <v>7071</v>
      </c>
      <c r="BFQ248" s="914" t="s">
        <v>7104</v>
      </c>
      <c r="BFR248" s="1006" t="s">
        <v>7071</v>
      </c>
      <c r="BFS248" s="914" t="s">
        <v>7104</v>
      </c>
      <c r="BFT248" s="1006" t="s">
        <v>7071</v>
      </c>
      <c r="BFU248" s="914" t="s">
        <v>7104</v>
      </c>
      <c r="BFV248" s="1006" t="s">
        <v>7071</v>
      </c>
      <c r="BFW248" s="914" t="s">
        <v>7104</v>
      </c>
      <c r="BFX248" s="1006" t="s">
        <v>7071</v>
      </c>
      <c r="BFY248" s="914" t="s">
        <v>7104</v>
      </c>
      <c r="BFZ248" s="1006" t="s">
        <v>7071</v>
      </c>
      <c r="BGA248" s="914" t="s">
        <v>7104</v>
      </c>
      <c r="BGB248" s="1006" t="s">
        <v>7071</v>
      </c>
      <c r="BGC248" s="914" t="s">
        <v>7104</v>
      </c>
      <c r="BGD248" s="1006" t="s">
        <v>7071</v>
      </c>
      <c r="BGE248" s="914" t="s">
        <v>7104</v>
      </c>
      <c r="BGF248" s="1006" t="s">
        <v>7071</v>
      </c>
      <c r="BGG248" s="914" t="s">
        <v>7104</v>
      </c>
      <c r="BGH248" s="1006" t="s">
        <v>7071</v>
      </c>
      <c r="BGI248" s="914" t="s">
        <v>7104</v>
      </c>
      <c r="BGJ248" s="1006" t="s">
        <v>7071</v>
      </c>
      <c r="BGK248" s="914" t="s">
        <v>7104</v>
      </c>
      <c r="BGL248" s="1006" t="s">
        <v>7071</v>
      </c>
      <c r="BGM248" s="914" t="s">
        <v>7104</v>
      </c>
      <c r="BGN248" s="1006" t="s">
        <v>7071</v>
      </c>
      <c r="BGO248" s="914" t="s">
        <v>7104</v>
      </c>
      <c r="BGP248" s="1006" t="s">
        <v>7071</v>
      </c>
      <c r="BGQ248" s="914" t="s">
        <v>7104</v>
      </c>
      <c r="BGR248" s="1006" t="s">
        <v>7071</v>
      </c>
      <c r="BGS248" s="914" t="s">
        <v>7104</v>
      </c>
      <c r="BGT248" s="1006" t="s">
        <v>7071</v>
      </c>
      <c r="BGU248" s="914" t="s">
        <v>7104</v>
      </c>
      <c r="BGV248" s="1006" t="s">
        <v>7071</v>
      </c>
      <c r="BGW248" s="914" t="s">
        <v>7104</v>
      </c>
      <c r="BGX248" s="1006" t="s">
        <v>7071</v>
      </c>
      <c r="BGY248" s="914" t="s">
        <v>7104</v>
      </c>
      <c r="BGZ248" s="1006" t="s">
        <v>7071</v>
      </c>
      <c r="BHA248" s="914" t="s">
        <v>7104</v>
      </c>
      <c r="BHB248" s="1006" t="s">
        <v>7071</v>
      </c>
      <c r="BHC248" s="914" t="s">
        <v>7104</v>
      </c>
      <c r="BHD248" s="1006" t="s">
        <v>7071</v>
      </c>
      <c r="BHE248" s="914" t="s">
        <v>7104</v>
      </c>
      <c r="BHF248" s="1006" t="s">
        <v>7071</v>
      </c>
      <c r="BHG248" s="914" t="s">
        <v>7104</v>
      </c>
      <c r="BHH248" s="1006" t="s">
        <v>7071</v>
      </c>
      <c r="BHI248" s="914" t="s">
        <v>7104</v>
      </c>
      <c r="BHJ248" s="1006" t="s">
        <v>7071</v>
      </c>
      <c r="BHK248" s="914" t="s">
        <v>7104</v>
      </c>
      <c r="BHL248" s="1006" t="s">
        <v>7071</v>
      </c>
      <c r="BHM248" s="914" t="s">
        <v>7104</v>
      </c>
      <c r="BHN248" s="1006" t="s">
        <v>7071</v>
      </c>
      <c r="BHO248" s="914" t="s">
        <v>7104</v>
      </c>
      <c r="BHP248" s="1006" t="s">
        <v>7071</v>
      </c>
      <c r="BHQ248" s="914" t="s">
        <v>7104</v>
      </c>
      <c r="BHR248" s="1006" t="s">
        <v>7071</v>
      </c>
      <c r="BHS248" s="914" t="s">
        <v>7104</v>
      </c>
      <c r="BHT248" s="1006" t="s">
        <v>7071</v>
      </c>
      <c r="BHU248" s="914" t="s">
        <v>7104</v>
      </c>
      <c r="BHV248" s="1006" t="s">
        <v>7071</v>
      </c>
      <c r="BHW248" s="914" t="s">
        <v>7104</v>
      </c>
      <c r="BHX248" s="1006" t="s">
        <v>7071</v>
      </c>
      <c r="BHY248" s="914" t="s">
        <v>7104</v>
      </c>
      <c r="BHZ248" s="1006" t="s">
        <v>7071</v>
      </c>
      <c r="BIA248" s="914" t="s">
        <v>7104</v>
      </c>
      <c r="BIB248" s="1006" t="s">
        <v>7071</v>
      </c>
      <c r="BIC248" s="914" t="s">
        <v>7104</v>
      </c>
      <c r="BID248" s="1006" t="s">
        <v>7071</v>
      </c>
      <c r="BIE248" s="914" t="s">
        <v>7104</v>
      </c>
      <c r="BIF248" s="1006" t="s">
        <v>7071</v>
      </c>
      <c r="BIG248" s="914" t="s">
        <v>7104</v>
      </c>
      <c r="BIH248" s="1006" t="s">
        <v>7071</v>
      </c>
      <c r="BII248" s="914" t="s">
        <v>7104</v>
      </c>
      <c r="BIJ248" s="1006" t="s">
        <v>7071</v>
      </c>
      <c r="BIK248" s="914" t="s">
        <v>7104</v>
      </c>
      <c r="BIL248" s="1006" t="s">
        <v>7071</v>
      </c>
      <c r="BIM248" s="914" t="s">
        <v>7104</v>
      </c>
      <c r="BIN248" s="1006" t="s">
        <v>7071</v>
      </c>
      <c r="BIO248" s="914" t="s">
        <v>7104</v>
      </c>
      <c r="BIP248" s="1006" t="s">
        <v>7071</v>
      </c>
      <c r="BIQ248" s="914" t="s">
        <v>7104</v>
      </c>
      <c r="BIR248" s="1006" t="s">
        <v>7071</v>
      </c>
      <c r="BIS248" s="914" t="s">
        <v>7104</v>
      </c>
      <c r="BIT248" s="1006" t="s">
        <v>7071</v>
      </c>
      <c r="BIU248" s="914" t="s">
        <v>7104</v>
      </c>
      <c r="BIV248" s="1006" t="s">
        <v>7071</v>
      </c>
      <c r="BIW248" s="914" t="s">
        <v>7104</v>
      </c>
      <c r="BIX248" s="1006" t="s">
        <v>7071</v>
      </c>
      <c r="BIY248" s="914" t="s">
        <v>7104</v>
      </c>
      <c r="BIZ248" s="1006" t="s">
        <v>7071</v>
      </c>
      <c r="BJA248" s="914" t="s">
        <v>7104</v>
      </c>
      <c r="BJB248" s="1006" t="s">
        <v>7071</v>
      </c>
      <c r="BJC248" s="914" t="s">
        <v>7104</v>
      </c>
      <c r="BJD248" s="1006" t="s">
        <v>7071</v>
      </c>
      <c r="BJE248" s="914" t="s">
        <v>7104</v>
      </c>
      <c r="BJF248" s="1006" t="s">
        <v>7071</v>
      </c>
      <c r="BJG248" s="914" t="s">
        <v>7104</v>
      </c>
      <c r="BJH248" s="1006" t="s">
        <v>7071</v>
      </c>
      <c r="BJI248" s="914" t="s">
        <v>7104</v>
      </c>
      <c r="BJJ248" s="1006" t="s">
        <v>7071</v>
      </c>
      <c r="BJK248" s="914" t="s">
        <v>7104</v>
      </c>
      <c r="BJL248" s="1006" t="s">
        <v>7071</v>
      </c>
      <c r="BJM248" s="914" t="s">
        <v>7104</v>
      </c>
      <c r="BJN248" s="1006" t="s">
        <v>7071</v>
      </c>
      <c r="BJO248" s="914" t="s">
        <v>7104</v>
      </c>
      <c r="BJP248" s="1006" t="s">
        <v>7071</v>
      </c>
      <c r="BJQ248" s="914" t="s">
        <v>7104</v>
      </c>
      <c r="BJR248" s="1006" t="s">
        <v>7071</v>
      </c>
      <c r="BJS248" s="914" t="s">
        <v>7104</v>
      </c>
      <c r="BJT248" s="1006" t="s">
        <v>7071</v>
      </c>
      <c r="BJU248" s="914" t="s">
        <v>7104</v>
      </c>
      <c r="BJV248" s="1006" t="s">
        <v>7071</v>
      </c>
      <c r="BJW248" s="914" t="s">
        <v>7104</v>
      </c>
      <c r="BJX248" s="1006" t="s">
        <v>7071</v>
      </c>
      <c r="BJY248" s="914" t="s">
        <v>7104</v>
      </c>
      <c r="BJZ248" s="1006" t="s">
        <v>7071</v>
      </c>
      <c r="BKA248" s="914" t="s">
        <v>7104</v>
      </c>
      <c r="BKB248" s="1006" t="s">
        <v>7071</v>
      </c>
      <c r="BKC248" s="914" t="s">
        <v>7104</v>
      </c>
      <c r="BKD248" s="1006" t="s">
        <v>7071</v>
      </c>
      <c r="BKE248" s="914" t="s">
        <v>7104</v>
      </c>
      <c r="BKF248" s="1006" t="s">
        <v>7071</v>
      </c>
      <c r="BKG248" s="914" t="s">
        <v>7104</v>
      </c>
      <c r="BKH248" s="1006" t="s">
        <v>7071</v>
      </c>
      <c r="BKI248" s="914" t="s">
        <v>7104</v>
      </c>
      <c r="BKJ248" s="1006" t="s">
        <v>7071</v>
      </c>
      <c r="BKK248" s="914" t="s">
        <v>7104</v>
      </c>
      <c r="BKL248" s="1006" t="s">
        <v>7071</v>
      </c>
      <c r="BKM248" s="914" t="s">
        <v>7104</v>
      </c>
      <c r="BKN248" s="1006" t="s">
        <v>7071</v>
      </c>
      <c r="BKO248" s="914" t="s">
        <v>7104</v>
      </c>
      <c r="BKP248" s="1006" t="s">
        <v>7071</v>
      </c>
      <c r="BKQ248" s="914" t="s">
        <v>7104</v>
      </c>
      <c r="BKR248" s="1006" t="s">
        <v>7071</v>
      </c>
      <c r="BKS248" s="914" t="s">
        <v>7104</v>
      </c>
      <c r="BKT248" s="1006" t="s">
        <v>7071</v>
      </c>
      <c r="BKU248" s="914" t="s">
        <v>7104</v>
      </c>
      <c r="BKV248" s="1006" t="s">
        <v>7071</v>
      </c>
      <c r="BKW248" s="914" t="s">
        <v>7104</v>
      </c>
      <c r="BKX248" s="1006" t="s">
        <v>7071</v>
      </c>
      <c r="BKY248" s="914" t="s">
        <v>7104</v>
      </c>
      <c r="BKZ248" s="1006" t="s">
        <v>7071</v>
      </c>
      <c r="BLA248" s="914" t="s">
        <v>7104</v>
      </c>
      <c r="BLB248" s="1006" t="s">
        <v>7071</v>
      </c>
      <c r="BLC248" s="914" t="s">
        <v>7104</v>
      </c>
      <c r="BLD248" s="1006" t="s">
        <v>7071</v>
      </c>
      <c r="BLE248" s="914" t="s">
        <v>7104</v>
      </c>
      <c r="BLF248" s="1006" t="s">
        <v>7071</v>
      </c>
      <c r="BLG248" s="914" t="s">
        <v>7104</v>
      </c>
      <c r="BLH248" s="1006" t="s">
        <v>7071</v>
      </c>
      <c r="BLI248" s="914" t="s">
        <v>7104</v>
      </c>
      <c r="BLJ248" s="1006" t="s">
        <v>7071</v>
      </c>
      <c r="BLK248" s="914" t="s">
        <v>7104</v>
      </c>
      <c r="BLL248" s="1006" t="s">
        <v>7071</v>
      </c>
      <c r="BLM248" s="914" t="s">
        <v>7104</v>
      </c>
      <c r="BLN248" s="1006" t="s">
        <v>7071</v>
      </c>
      <c r="BLO248" s="914" t="s">
        <v>7104</v>
      </c>
      <c r="BLP248" s="1006" t="s">
        <v>7071</v>
      </c>
      <c r="BLQ248" s="914" t="s">
        <v>7104</v>
      </c>
      <c r="BLR248" s="1006" t="s">
        <v>7071</v>
      </c>
      <c r="BLS248" s="914" t="s">
        <v>7104</v>
      </c>
      <c r="BLT248" s="1006" t="s">
        <v>7071</v>
      </c>
      <c r="BLU248" s="914" t="s">
        <v>7104</v>
      </c>
      <c r="BLV248" s="1006" t="s">
        <v>7071</v>
      </c>
      <c r="BLW248" s="914" t="s">
        <v>7104</v>
      </c>
      <c r="BLX248" s="1006" t="s">
        <v>7071</v>
      </c>
      <c r="BLY248" s="914" t="s">
        <v>7104</v>
      </c>
      <c r="BLZ248" s="1006" t="s">
        <v>7071</v>
      </c>
      <c r="BMA248" s="914" t="s">
        <v>7104</v>
      </c>
      <c r="BMB248" s="1006" t="s">
        <v>7071</v>
      </c>
      <c r="BMC248" s="914" t="s">
        <v>7104</v>
      </c>
      <c r="BMD248" s="1006" t="s">
        <v>7071</v>
      </c>
      <c r="BME248" s="914" t="s">
        <v>7104</v>
      </c>
      <c r="BMF248" s="1006" t="s">
        <v>7071</v>
      </c>
      <c r="BMG248" s="914" t="s">
        <v>7104</v>
      </c>
      <c r="BMH248" s="1006" t="s">
        <v>7071</v>
      </c>
      <c r="BMI248" s="914" t="s">
        <v>7104</v>
      </c>
      <c r="BMJ248" s="1006" t="s">
        <v>7071</v>
      </c>
      <c r="BMK248" s="914" t="s">
        <v>7104</v>
      </c>
      <c r="BML248" s="1006" t="s">
        <v>7071</v>
      </c>
      <c r="BMM248" s="914" t="s">
        <v>7104</v>
      </c>
      <c r="BMN248" s="1006" t="s">
        <v>7071</v>
      </c>
      <c r="BMO248" s="914" t="s">
        <v>7104</v>
      </c>
      <c r="BMP248" s="1006" t="s">
        <v>7071</v>
      </c>
      <c r="BMQ248" s="914" t="s">
        <v>7104</v>
      </c>
      <c r="BMR248" s="1006" t="s">
        <v>7071</v>
      </c>
      <c r="BMS248" s="914" t="s">
        <v>7104</v>
      </c>
      <c r="BMT248" s="1006" t="s">
        <v>7071</v>
      </c>
      <c r="BMU248" s="914" t="s">
        <v>7104</v>
      </c>
      <c r="BMV248" s="1006" t="s">
        <v>7071</v>
      </c>
      <c r="BMW248" s="914" t="s">
        <v>7104</v>
      </c>
      <c r="BMX248" s="1006" t="s">
        <v>7071</v>
      </c>
      <c r="BMY248" s="914" t="s">
        <v>7104</v>
      </c>
      <c r="BMZ248" s="1006" t="s">
        <v>7071</v>
      </c>
      <c r="BNA248" s="914" t="s">
        <v>7104</v>
      </c>
      <c r="BNB248" s="1006" t="s">
        <v>7071</v>
      </c>
      <c r="BNC248" s="914" t="s">
        <v>7104</v>
      </c>
      <c r="BND248" s="1006" t="s">
        <v>7071</v>
      </c>
      <c r="BNE248" s="914" t="s">
        <v>7104</v>
      </c>
      <c r="BNF248" s="1006" t="s">
        <v>7071</v>
      </c>
      <c r="BNG248" s="914" t="s">
        <v>7104</v>
      </c>
      <c r="BNH248" s="1006" t="s">
        <v>7071</v>
      </c>
      <c r="BNI248" s="914" t="s">
        <v>7104</v>
      </c>
      <c r="BNJ248" s="1006" t="s">
        <v>7071</v>
      </c>
      <c r="BNK248" s="914" t="s">
        <v>7104</v>
      </c>
      <c r="BNL248" s="1006" t="s">
        <v>7071</v>
      </c>
      <c r="BNM248" s="914" t="s">
        <v>7104</v>
      </c>
      <c r="BNN248" s="1006" t="s">
        <v>7071</v>
      </c>
      <c r="BNO248" s="914" t="s">
        <v>7104</v>
      </c>
      <c r="BNP248" s="1006" t="s">
        <v>7071</v>
      </c>
      <c r="BNQ248" s="914" t="s">
        <v>7104</v>
      </c>
      <c r="BNR248" s="1006" t="s">
        <v>7071</v>
      </c>
      <c r="BNS248" s="914" t="s">
        <v>7104</v>
      </c>
      <c r="BNT248" s="1006" t="s">
        <v>7071</v>
      </c>
      <c r="BNU248" s="914" t="s">
        <v>7104</v>
      </c>
      <c r="BNV248" s="1006" t="s">
        <v>7071</v>
      </c>
      <c r="BNW248" s="914" t="s">
        <v>7104</v>
      </c>
      <c r="BNX248" s="1006" t="s">
        <v>7071</v>
      </c>
      <c r="BNY248" s="914" t="s">
        <v>7104</v>
      </c>
      <c r="BNZ248" s="1006" t="s">
        <v>7071</v>
      </c>
      <c r="BOA248" s="914" t="s">
        <v>7104</v>
      </c>
      <c r="BOB248" s="1006" t="s">
        <v>7071</v>
      </c>
      <c r="BOC248" s="914" t="s">
        <v>7104</v>
      </c>
      <c r="BOD248" s="1006" t="s">
        <v>7071</v>
      </c>
      <c r="BOE248" s="914" t="s">
        <v>7104</v>
      </c>
      <c r="BOF248" s="1006" t="s">
        <v>7071</v>
      </c>
      <c r="BOG248" s="914" t="s">
        <v>7104</v>
      </c>
      <c r="BOH248" s="1006" t="s">
        <v>7071</v>
      </c>
      <c r="BOI248" s="914" t="s">
        <v>7104</v>
      </c>
      <c r="BOJ248" s="1006" t="s">
        <v>7071</v>
      </c>
      <c r="BOK248" s="914" t="s">
        <v>7104</v>
      </c>
      <c r="BOL248" s="1006" t="s">
        <v>7071</v>
      </c>
      <c r="BOM248" s="914" t="s">
        <v>7104</v>
      </c>
      <c r="BON248" s="1006" t="s">
        <v>7071</v>
      </c>
      <c r="BOO248" s="914" t="s">
        <v>7104</v>
      </c>
      <c r="BOP248" s="1006" t="s">
        <v>7071</v>
      </c>
      <c r="BOQ248" s="914" t="s">
        <v>7104</v>
      </c>
      <c r="BOR248" s="1006" t="s">
        <v>7071</v>
      </c>
      <c r="BOS248" s="914" t="s">
        <v>7104</v>
      </c>
      <c r="BOT248" s="1006" t="s">
        <v>7071</v>
      </c>
      <c r="BOU248" s="914" t="s">
        <v>7104</v>
      </c>
      <c r="BOV248" s="1006" t="s">
        <v>7071</v>
      </c>
      <c r="BOW248" s="914" t="s">
        <v>7104</v>
      </c>
      <c r="BOX248" s="1006" t="s">
        <v>7071</v>
      </c>
      <c r="BOY248" s="914" t="s">
        <v>7104</v>
      </c>
      <c r="BOZ248" s="1006" t="s">
        <v>7071</v>
      </c>
      <c r="BPA248" s="914" t="s">
        <v>7104</v>
      </c>
      <c r="BPB248" s="1006" t="s">
        <v>7071</v>
      </c>
      <c r="BPC248" s="914" t="s">
        <v>7104</v>
      </c>
      <c r="BPD248" s="1006" t="s">
        <v>7071</v>
      </c>
      <c r="BPE248" s="914" t="s">
        <v>7104</v>
      </c>
      <c r="BPF248" s="1006" t="s">
        <v>7071</v>
      </c>
      <c r="BPG248" s="914" t="s">
        <v>7104</v>
      </c>
      <c r="BPH248" s="1006" t="s">
        <v>7071</v>
      </c>
      <c r="BPI248" s="914" t="s">
        <v>7104</v>
      </c>
      <c r="BPJ248" s="1006" t="s">
        <v>7071</v>
      </c>
      <c r="BPK248" s="914" t="s">
        <v>7104</v>
      </c>
      <c r="BPL248" s="1006" t="s">
        <v>7071</v>
      </c>
      <c r="BPM248" s="914" t="s">
        <v>7104</v>
      </c>
      <c r="BPN248" s="1006" t="s">
        <v>7071</v>
      </c>
      <c r="BPO248" s="914" t="s">
        <v>7104</v>
      </c>
      <c r="BPP248" s="1006" t="s">
        <v>7071</v>
      </c>
      <c r="BPQ248" s="914" t="s">
        <v>7104</v>
      </c>
      <c r="BPR248" s="1006" t="s">
        <v>7071</v>
      </c>
      <c r="BPS248" s="914" t="s">
        <v>7104</v>
      </c>
      <c r="BPT248" s="1006" t="s">
        <v>7071</v>
      </c>
      <c r="BPU248" s="914" t="s">
        <v>7104</v>
      </c>
      <c r="BPV248" s="1006" t="s">
        <v>7071</v>
      </c>
      <c r="BPW248" s="914" t="s">
        <v>7104</v>
      </c>
      <c r="BPX248" s="1006" t="s">
        <v>7071</v>
      </c>
      <c r="BPY248" s="914" t="s">
        <v>7104</v>
      </c>
      <c r="BPZ248" s="1006" t="s">
        <v>7071</v>
      </c>
      <c r="BQA248" s="914" t="s">
        <v>7104</v>
      </c>
      <c r="BQB248" s="1006" t="s">
        <v>7071</v>
      </c>
      <c r="BQC248" s="914" t="s">
        <v>7104</v>
      </c>
      <c r="BQD248" s="1006" t="s">
        <v>7071</v>
      </c>
      <c r="BQE248" s="914" t="s">
        <v>7104</v>
      </c>
      <c r="BQF248" s="1006" t="s">
        <v>7071</v>
      </c>
      <c r="BQG248" s="914" t="s">
        <v>7104</v>
      </c>
      <c r="BQH248" s="1006" t="s">
        <v>7071</v>
      </c>
      <c r="BQI248" s="914" t="s">
        <v>7104</v>
      </c>
      <c r="BQJ248" s="1006" t="s">
        <v>7071</v>
      </c>
      <c r="BQK248" s="914" t="s">
        <v>7104</v>
      </c>
      <c r="BQL248" s="1006" t="s">
        <v>7071</v>
      </c>
      <c r="BQM248" s="914" t="s">
        <v>7104</v>
      </c>
      <c r="BQN248" s="1006" t="s">
        <v>7071</v>
      </c>
      <c r="BQO248" s="914" t="s">
        <v>7104</v>
      </c>
      <c r="BQP248" s="1006" t="s">
        <v>7071</v>
      </c>
      <c r="BQQ248" s="914" t="s">
        <v>7104</v>
      </c>
      <c r="BQR248" s="1006" t="s">
        <v>7071</v>
      </c>
      <c r="BQS248" s="914" t="s">
        <v>7104</v>
      </c>
      <c r="BQT248" s="1006" t="s">
        <v>7071</v>
      </c>
      <c r="BQU248" s="914" t="s">
        <v>7104</v>
      </c>
      <c r="BQV248" s="1006" t="s">
        <v>7071</v>
      </c>
      <c r="BQW248" s="914" t="s">
        <v>7104</v>
      </c>
      <c r="BQX248" s="1006" t="s">
        <v>7071</v>
      </c>
      <c r="BQY248" s="914" t="s">
        <v>7104</v>
      </c>
      <c r="BQZ248" s="1006" t="s">
        <v>7071</v>
      </c>
      <c r="BRA248" s="914" t="s">
        <v>7104</v>
      </c>
      <c r="BRB248" s="1006" t="s">
        <v>7071</v>
      </c>
      <c r="BRC248" s="914" t="s">
        <v>7104</v>
      </c>
      <c r="BRD248" s="1006" t="s">
        <v>7071</v>
      </c>
      <c r="BRE248" s="914" t="s">
        <v>7104</v>
      </c>
      <c r="BRF248" s="1006" t="s">
        <v>7071</v>
      </c>
      <c r="BRG248" s="914" t="s">
        <v>7104</v>
      </c>
      <c r="BRH248" s="1006" t="s">
        <v>7071</v>
      </c>
      <c r="BRI248" s="914" t="s">
        <v>7104</v>
      </c>
      <c r="BRJ248" s="1006" t="s">
        <v>7071</v>
      </c>
      <c r="BRK248" s="914" t="s">
        <v>7104</v>
      </c>
      <c r="BRL248" s="1006" t="s">
        <v>7071</v>
      </c>
      <c r="BRM248" s="914" t="s">
        <v>7104</v>
      </c>
      <c r="BRN248" s="1006" t="s">
        <v>7071</v>
      </c>
      <c r="BRO248" s="914" t="s">
        <v>7104</v>
      </c>
      <c r="BRP248" s="1006" t="s">
        <v>7071</v>
      </c>
      <c r="BRQ248" s="914" t="s">
        <v>7104</v>
      </c>
      <c r="BRR248" s="1006" t="s">
        <v>7071</v>
      </c>
      <c r="BRS248" s="914" t="s">
        <v>7104</v>
      </c>
      <c r="BRT248" s="1006" t="s">
        <v>7071</v>
      </c>
      <c r="BRU248" s="914" t="s">
        <v>7104</v>
      </c>
      <c r="BRV248" s="1006" t="s">
        <v>7071</v>
      </c>
      <c r="BRW248" s="914" t="s">
        <v>7104</v>
      </c>
      <c r="BRX248" s="1006" t="s">
        <v>7071</v>
      </c>
      <c r="BRY248" s="914" t="s">
        <v>7104</v>
      </c>
      <c r="BRZ248" s="1006" t="s">
        <v>7071</v>
      </c>
      <c r="BSA248" s="914" t="s">
        <v>7104</v>
      </c>
      <c r="BSB248" s="1006" t="s">
        <v>7071</v>
      </c>
      <c r="BSC248" s="914" t="s">
        <v>7104</v>
      </c>
      <c r="BSD248" s="1006" t="s">
        <v>7071</v>
      </c>
      <c r="BSE248" s="914" t="s">
        <v>7104</v>
      </c>
      <c r="BSF248" s="1006" t="s">
        <v>7071</v>
      </c>
      <c r="BSG248" s="914" t="s">
        <v>7104</v>
      </c>
      <c r="BSH248" s="1006" t="s">
        <v>7071</v>
      </c>
      <c r="BSI248" s="914" t="s">
        <v>7104</v>
      </c>
      <c r="BSJ248" s="1006" t="s">
        <v>7071</v>
      </c>
      <c r="BSK248" s="914" t="s">
        <v>7104</v>
      </c>
      <c r="BSL248" s="1006" t="s">
        <v>7071</v>
      </c>
      <c r="BSM248" s="914" t="s">
        <v>7104</v>
      </c>
      <c r="BSN248" s="1006" t="s">
        <v>7071</v>
      </c>
      <c r="BSO248" s="914" t="s">
        <v>7104</v>
      </c>
      <c r="BSP248" s="1006" t="s">
        <v>7071</v>
      </c>
      <c r="BSQ248" s="914" t="s">
        <v>7104</v>
      </c>
      <c r="BSR248" s="1006" t="s">
        <v>7071</v>
      </c>
      <c r="BSS248" s="914" t="s">
        <v>7104</v>
      </c>
      <c r="BST248" s="1006" t="s">
        <v>7071</v>
      </c>
      <c r="BSU248" s="914" t="s">
        <v>7104</v>
      </c>
      <c r="BSV248" s="1006" t="s">
        <v>7071</v>
      </c>
      <c r="BSW248" s="914" t="s">
        <v>7104</v>
      </c>
      <c r="BSX248" s="1006" t="s">
        <v>7071</v>
      </c>
      <c r="BSY248" s="914" t="s">
        <v>7104</v>
      </c>
      <c r="BSZ248" s="1006" t="s">
        <v>7071</v>
      </c>
      <c r="BTA248" s="914" t="s">
        <v>7104</v>
      </c>
      <c r="BTB248" s="1006" t="s">
        <v>7071</v>
      </c>
      <c r="BTC248" s="914" t="s">
        <v>7104</v>
      </c>
      <c r="BTD248" s="1006" t="s">
        <v>7071</v>
      </c>
      <c r="BTE248" s="914" t="s">
        <v>7104</v>
      </c>
      <c r="BTF248" s="1006" t="s">
        <v>7071</v>
      </c>
      <c r="BTG248" s="914" t="s">
        <v>7104</v>
      </c>
      <c r="BTH248" s="1006" t="s">
        <v>7071</v>
      </c>
      <c r="BTI248" s="914" t="s">
        <v>7104</v>
      </c>
      <c r="BTJ248" s="1006" t="s">
        <v>7071</v>
      </c>
      <c r="BTK248" s="914" t="s">
        <v>7104</v>
      </c>
      <c r="BTL248" s="1006" t="s">
        <v>7071</v>
      </c>
      <c r="BTM248" s="914" t="s">
        <v>7104</v>
      </c>
      <c r="BTN248" s="1006" t="s">
        <v>7071</v>
      </c>
      <c r="BTO248" s="914" t="s">
        <v>7104</v>
      </c>
      <c r="BTP248" s="1006" t="s">
        <v>7071</v>
      </c>
      <c r="BTQ248" s="914" t="s">
        <v>7104</v>
      </c>
      <c r="BTR248" s="1006" t="s">
        <v>7071</v>
      </c>
      <c r="BTS248" s="914" t="s">
        <v>7104</v>
      </c>
      <c r="BTT248" s="1006" t="s">
        <v>7071</v>
      </c>
      <c r="BTU248" s="914" t="s">
        <v>7104</v>
      </c>
      <c r="BTV248" s="1006" t="s">
        <v>7071</v>
      </c>
      <c r="BTW248" s="914" t="s">
        <v>7104</v>
      </c>
      <c r="BTX248" s="1006" t="s">
        <v>7071</v>
      </c>
      <c r="BTY248" s="914" t="s">
        <v>7104</v>
      </c>
      <c r="BTZ248" s="1006" t="s">
        <v>7071</v>
      </c>
      <c r="BUA248" s="914" t="s">
        <v>7104</v>
      </c>
      <c r="BUB248" s="1006" t="s">
        <v>7071</v>
      </c>
      <c r="BUC248" s="914" t="s">
        <v>7104</v>
      </c>
      <c r="BUD248" s="1006" t="s">
        <v>7071</v>
      </c>
      <c r="BUE248" s="914" t="s">
        <v>7104</v>
      </c>
      <c r="BUF248" s="1006" t="s">
        <v>7071</v>
      </c>
      <c r="BUG248" s="914" t="s">
        <v>7104</v>
      </c>
      <c r="BUH248" s="1006" t="s">
        <v>7071</v>
      </c>
      <c r="BUI248" s="914" t="s">
        <v>7104</v>
      </c>
      <c r="BUJ248" s="1006" t="s">
        <v>7071</v>
      </c>
      <c r="BUK248" s="914" t="s">
        <v>7104</v>
      </c>
      <c r="BUL248" s="1006" t="s">
        <v>7071</v>
      </c>
      <c r="BUM248" s="914" t="s">
        <v>7104</v>
      </c>
      <c r="BUN248" s="1006" t="s">
        <v>7071</v>
      </c>
      <c r="BUO248" s="914" t="s">
        <v>7104</v>
      </c>
      <c r="BUP248" s="1006" t="s">
        <v>7071</v>
      </c>
      <c r="BUQ248" s="914" t="s">
        <v>7104</v>
      </c>
      <c r="BUR248" s="1006" t="s">
        <v>7071</v>
      </c>
      <c r="BUS248" s="914" t="s">
        <v>7104</v>
      </c>
      <c r="BUT248" s="1006" t="s">
        <v>7071</v>
      </c>
      <c r="BUU248" s="914" t="s">
        <v>7104</v>
      </c>
      <c r="BUV248" s="1006" t="s">
        <v>7071</v>
      </c>
      <c r="BUW248" s="914" t="s">
        <v>7104</v>
      </c>
      <c r="BUX248" s="1006" t="s">
        <v>7071</v>
      </c>
      <c r="BUY248" s="914" t="s">
        <v>7104</v>
      </c>
      <c r="BUZ248" s="1006" t="s">
        <v>7071</v>
      </c>
      <c r="BVA248" s="914" t="s">
        <v>7104</v>
      </c>
      <c r="BVB248" s="1006" t="s">
        <v>7071</v>
      </c>
      <c r="BVC248" s="914" t="s">
        <v>7104</v>
      </c>
      <c r="BVD248" s="1006" t="s">
        <v>7071</v>
      </c>
      <c r="BVE248" s="914" t="s">
        <v>7104</v>
      </c>
      <c r="BVF248" s="1006" t="s">
        <v>7071</v>
      </c>
      <c r="BVG248" s="914" t="s">
        <v>7104</v>
      </c>
      <c r="BVH248" s="1006" t="s">
        <v>7071</v>
      </c>
      <c r="BVI248" s="914" t="s">
        <v>7104</v>
      </c>
      <c r="BVJ248" s="1006" t="s">
        <v>7071</v>
      </c>
      <c r="BVK248" s="914" t="s">
        <v>7104</v>
      </c>
      <c r="BVL248" s="1006" t="s">
        <v>7071</v>
      </c>
      <c r="BVM248" s="914" t="s">
        <v>7104</v>
      </c>
      <c r="BVN248" s="1006" t="s">
        <v>7071</v>
      </c>
      <c r="BVO248" s="914" t="s">
        <v>7104</v>
      </c>
      <c r="BVP248" s="1006" t="s">
        <v>7071</v>
      </c>
      <c r="BVQ248" s="914" t="s">
        <v>7104</v>
      </c>
      <c r="BVR248" s="1006" t="s">
        <v>7071</v>
      </c>
      <c r="BVS248" s="914" t="s">
        <v>7104</v>
      </c>
      <c r="BVT248" s="1006" t="s">
        <v>7071</v>
      </c>
      <c r="BVU248" s="914" t="s">
        <v>7104</v>
      </c>
      <c r="BVV248" s="1006" t="s">
        <v>7071</v>
      </c>
      <c r="BVW248" s="914" t="s">
        <v>7104</v>
      </c>
      <c r="BVX248" s="1006" t="s">
        <v>7071</v>
      </c>
      <c r="BVY248" s="914" t="s">
        <v>7104</v>
      </c>
      <c r="BVZ248" s="1006" t="s">
        <v>7071</v>
      </c>
      <c r="BWA248" s="914" t="s">
        <v>7104</v>
      </c>
      <c r="BWB248" s="1006" t="s">
        <v>7071</v>
      </c>
      <c r="BWC248" s="914" t="s">
        <v>7104</v>
      </c>
      <c r="BWD248" s="1006" t="s">
        <v>7071</v>
      </c>
      <c r="BWE248" s="914" t="s">
        <v>7104</v>
      </c>
      <c r="BWF248" s="1006" t="s">
        <v>7071</v>
      </c>
      <c r="BWG248" s="914" t="s">
        <v>7104</v>
      </c>
      <c r="BWH248" s="1006" t="s">
        <v>7071</v>
      </c>
      <c r="BWI248" s="914" t="s">
        <v>7104</v>
      </c>
      <c r="BWJ248" s="1006" t="s">
        <v>7071</v>
      </c>
      <c r="BWK248" s="914" t="s">
        <v>7104</v>
      </c>
      <c r="BWL248" s="1006" t="s">
        <v>7071</v>
      </c>
      <c r="BWM248" s="914" t="s">
        <v>7104</v>
      </c>
      <c r="BWN248" s="1006" t="s">
        <v>7071</v>
      </c>
      <c r="BWO248" s="914" t="s">
        <v>7104</v>
      </c>
      <c r="BWP248" s="1006" t="s">
        <v>7071</v>
      </c>
      <c r="BWQ248" s="914" t="s">
        <v>7104</v>
      </c>
      <c r="BWR248" s="1006" t="s">
        <v>7071</v>
      </c>
      <c r="BWS248" s="914" t="s">
        <v>7104</v>
      </c>
      <c r="BWT248" s="1006" t="s">
        <v>7071</v>
      </c>
      <c r="BWU248" s="914" t="s">
        <v>7104</v>
      </c>
      <c r="BWV248" s="1006" t="s">
        <v>7071</v>
      </c>
      <c r="BWW248" s="914" t="s">
        <v>7104</v>
      </c>
      <c r="BWX248" s="1006" t="s">
        <v>7071</v>
      </c>
      <c r="BWY248" s="914" t="s">
        <v>7104</v>
      </c>
      <c r="BWZ248" s="1006" t="s">
        <v>7071</v>
      </c>
      <c r="BXA248" s="914" t="s">
        <v>7104</v>
      </c>
      <c r="BXB248" s="1006" t="s">
        <v>7071</v>
      </c>
      <c r="BXC248" s="914" t="s">
        <v>7104</v>
      </c>
      <c r="BXD248" s="1006" t="s">
        <v>7071</v>
      </c>
      <c r="BXE248" s="914" t="s">
        <v>7104</v>
     